c>
      <c r="M5297" t="s">
        <v>421</v>
      </c>
      <c r="N5297">
        <v>29</v>
      </c>
    </row>
    <row r="5298" spans="1:14">
      <c r="A5298" s="182">
        <v>29200</v>
      </c>
      <c r="B5298" s="182">
        <v>139299</v>
      </c>
      <c r="C5298" s="182">
        <v>180818</v>
      </c>
      <c r="D5298" t="s">
        <v>838</v>
      </c>
      <c r="E5298" t="s">
        <v>836</v>
      </c>
      <c r="F5298">
        <v>1</v>
      </c>
      <c r="G5298">
        <v>0</v>
      </c>
      <c r="H5298">
        <v>0</v>
      </c>
      <c r="I5298">
        <v>226.86</v>
      </c>
      <c r="J5298">
        <v>1</v>
      </c>
      <c r="K5298">
        <v>19</v>
      </c>
      <c r="L5298">
        <v>40.82</v>
      </c>
      <c r="M5298" t="s">
        <v>421</v>
      </c>
      <c r="N5298">
        <v>11</v>
      </c>
    </row>
    <row r="5299" spans="1:14">
      <c r="A5299" s="182">
        <v>29200</v>
      </c>
      <c r="B5299" s="182">
        <v>99600</v>
      </c>
      <c r="C5299" s="182">
        <v>143000</v>
      </c>
      <c r="D5299" t="s">
        <v>838</v>
      </c>
      <c r="E5299" t="s">
        <v>829</v>
      </c>
      <c r="F5299">
        <v>15</v>
      </c>
      <c r="G5299">
        <v>0</v>
      </c>
      <c r="H5299">
        <v>0</v>
      </c>
      <c r="I5299">
        <v>232.33</v>
      </c>
      <c r="J5299">
        <v>1</v>
      </c>
      <c r="K5299">
        <v>40</v>
      </c>
      <c r="M5299" t="s">
        <v>421</v>
      </c>
      <c r="N5299">
        <v>11</v>
      </c>
    </row>
    <row r="5300" spans="1:14">
      <c r="A5300" s="182">
        <v>29300</v>
      </c>
      <c r="B5300" s="182">
        <v>228059</v>
      </c>
      <c r="C5300" s="182">
        <v>291314</v>
      </c>
      <c r="D5300" t="s">
        <v>838</v>
      </c>
      <c r="E5300" t="s">
        <v>836</v>
      </c>
      <c r="F5300">
        <v>16</v>
      </c>
      <c r="G5300">
        <v>0</v>
      </c>
      <c r="H5300">
        <v>1</v>
      </c>
      <c r="I5300">
        <v>259.68</v>
      </c>
      <c r="J5300">
        <v>2</v>
      </c>
      <c r="K5300">
        <v>26</v>
      </c>
      <c r="L5300">
        <v>28.17</v>
      </c>
      <c r="M5300" t="s">
        <v>421</v>
      </c>
      <c r="N5300">
        <v>28</v>
      </c>
    </row>
    <row r="5301" spans="1:14">
      <c r="A5301" s="182">
        <v>29300</v>
      </c>
      <c r="B5301" s="182">
        <v>68024</v>
      </c>
      <c r="C5301" s="182">
        <v>115954</v>
      </c>
      <c r="D5301" t="s">
        <v>828</v>
      </c>
      <c r="E5301" t="s">
        <v>829</v>
      </c>
      <c r="F5301">
        <v>6</v>
      </c>
      <c r="I5301">
        <v>109.92</v>
      </c>
      <c r="J5301">
        <v>11</v>
      </c>
      <c r="K5301">
        <v>21</v>
      </c>
      <c r="L5301">
        <v>44.37</v>
      </c>
      <c r="M5301" t="s">
        <v>421</v>
      </c>
      <c r="N5301">
        <v>6</v>
      </c>
    </row>
    <row r="5302" spans="1:14">
      <c r="A5302" s="182">
        <v>29400</v>
      </c>
      <c r="B5302" s="182">
        <v>119256</v>
      </c>
      <c r="C5302" s="182">
        <v>160683</v>
      </c>
      <c r="D5302" t="s">
        <v>838</v>
      </c>
      <c r="E5302" t="s">
        <v>836</v>
      </c>
      <c r="F5302">
        <v>6</v>
      </c>
      <c r="G5302">
        <v>0</v>
      </c>
      <c r="H5302">
        <v>0</v>
      </c>
      <c r="I5302">
        <v>109.12</v>
      </c>
      <c r="J5302">
        <v>3</v>
      </c>
      <c r="K5302">
        <v>27</v>
      </c>
      <c r="L5302">
        <v>33.299999999999997</v>
      </c>
      <c r="M5302" t="s">
        <v>421</v>
      </c>
      <c r="N5302">
        <v>8</v>
      </c>
    </row>
    <row r="5303" spans="1:14">
      <c r="A5303" s="182">
        <v>29400</v>
      </c>
      <c r="B5303" s="182">
        <v>48800</v>
      </c>
      <c r="C5303" s="182">
        <v>86000</v>
      </c>
      <c r="D5303" t="s">
        <v>838</v>
      </c>
      <c r="E5303" t="s">
        <v>829</v>
      </c>
      <c r="F5303">
        <v>5</v>
      </c>
      <c r="G5303">
        <v>1</v>
      </c>
      <c r="H5303">
        <v>0</v>
      </c>
      <c r="I5303">
        <v>52.77</v>
      </c>
      <c r="J5303">
        <v>2</v>
      </c>
      <c r="K5303">
        <v>21</v>
      </c>
      <c r="M5303" t="s">
        <v>410</v>
      </c>
      <c r="N5303">
        <v>21</v>
      </c>
    </row>
    <row r="5304" spans="1:14">
      <c r="A5304" s="182">
        <v>29400</v>
      </c>
      <c r="B5304" s="182">
        <v>39354</v>
      </c>
      <c r="C5304" s="182">
        <v>75553</v>
      </c>
      <c r="D5304" t="s">
        <v>838</v>
      </c>
      <c r="E5304" t="s">
        <v>835</v>
      </c>
      <c r="F5304">
        <v>13</v>
      </c>
      <c r="G5304">
        <v>1</v>
      </c>
      <c r="H5304">
        <v>0</v>
      </c>
      <c r="I5304">
        <v>77.34</v>
      </c>
      <c r="J5304">
        <v>6</v>
      </c>
      <c r="K5304">
        <v>15</v>
      </c>
      <c r="L5304">
        <v>35.11</v>
      </c>
      <c r="M5304" t="s">
        <v>421</v>
      </c>
      <c r="N5304">
        <v>26</v>
      </c>
    </row>
    <row r="5305" spans="1:14">
      <c r="A5305" s="182">
        <v>29400</v>
      </c>
      <c r="B5305" s="182">
        <v>109457</v>
      </c>
      <c r="C5305" s="182">
        <v>145453</v>
      </c>
      <c r="D5305" t="s">
        <v>838</v>
      </c>
      <c r="E5305" t="s">
        <v>829</v>
      </c>
      <c r="F5305">
        <v>15</v>
      </c>
      <c r="G5305">
        <v>0</v>
      </c>
      <c r="H5305">
        <v>0</v>
      </c>
      <c r="I5305">
        <v>222.86</v>
      </c>
      <c r="J5305">
        <v>1</v>
      </c>
      <c r="K5305">
        <v>40</v>
      </c>
      <c r="L5305">
        <v>40.700000000000003</v>
      </c>
      <c r="M5305" t="s">
        <v>421</v>
      </c>
      <c r="N5305">
        <v>11</v>
      </c>
    </row>
    <row r="5306" spans="1:14">
      <c r="A5306" s="182">
        <v>29500</v>
      </c>
      <c r="B5306" s="182">
        <v>232801</v>
      </c>
      <c r="C5306" s="182">
        <v>289260</v>
      </c>
      <c r="D5306" t="s">
        <v>838</v>
      </c>
      <c r="E5306" t="s">
        <v>836</v>
      </c>
      <c r="F5306">
        <v>13</v>
      </c>
      <c r="G5306">
        <v>0</v>
      </c>
      <c r="H5306">
        <v>0</v>
      </c>
      <c r="I5306">
        <v>264.43</v>
      </c>
      <c r="J5306">
        <v>2</v>
      </c>
      <c r="K5306">
        <v>25</v>
      </c>
      <c r="L5306">
        <v>26.98</v>
      </c>
      <c r="M5306" t="s">
        <v>421</v>
      </c>
      <c r="N5306">
        <v>6</v>
      </c>
    </row>
    <row r="5307" spans="1:14">
      <c r="A5307" s="182">
        <v>29500</v>
      </c>
      <c r="B5307" s="182">
        <v>50079</v>
      </c>
      <c r="C5307" s="182">
        <v>80222</v>
      </c>
      <c r="D5307" t="s">
        <v>838</v>
      </c>
      <c r="E5307" t="s">
        <v>832</v>
      </c>
      <c r="F5307">
        <v>1</v>
      </c>
      <c r="G5307">
        <v>0</v>
      </c>
      <c r="H5307">
        <v>0</v>
      </c>
      <c r="I5307">
        <v>147.99</v>
      </c>
      <c r="J5307">
        <v>2</v>
      </c>
      <c r="K5307">
        <v>19</v>
      </c>
      <c r="L5307">
        <v>38.14</v>
      </c>
      <c r="M5307" t="s">
        <v>421</v>
      </c>
      <c r="N5307">
        <v>12</v>
      </c>
    </row>
    <row r="5308" spans="1:14">
      <c r="A5308" s="182">
        <v>29500</v>
      </c>
      <c r="B5308" s="182">
        <v>48590</v>
      </c>
      <c r="C5308" s="182">
        <v>81354</v>
      </c>
      <c r="D5308" t="s">
        <v>838</v>
      </c>
      <c r="E5308" t="s">
        <v>832</v>
      </c>
      <c r="F5308">
        <v>0</v>
      </c>
      <c r="G5308">
        <v>0</v>
      </c>
      <c r="H5308">
        <v>0</v>
      </c>
      <c r="I5308">
        <v>157.03</v>
      </c>
      <c r="J5308">
        <v>3</v>
      </c>
      <c r="K5308">
        <v>18</v>
      </c>
      <c r="L5308">
        <v>40.17</v>
      </c>
      <c r="M5308" t="s">
        <v>421</v>
      </c>
      <c r="N5308">
        <v>29</v>
      </c>
    </row>
    <row r="5309" spans="1:14">
      <c r="A5309" s="182">
        <v>29500</v>
      </c>
      <c r="B5309" s="182">
        <v>118000</v>
      </c>
      <c r="C5309" s="182">
        <v>169900</v>
      </c>
      <c r="D5309" t="s">
        <v>838</v>
      </c>
      <c r="E5309" t="s">
        <v>835</v>
      </c>
      <c r="F5309">
        <v>8</v>
      </c>
      <c r="G5309">
        <v>0</v>
      </c>
      <c r="H5309">
        <v>0</v>
      </c>
      <c r="I5309">
        <v>138.97</v>
      </c>
      <c r="J5309">
        <v>1</v>
      </c>
      <c r="K5309">
        <v>23</v>
      </c>
      <c r="M5309" t="s">
        <v>410</v>
      </c>
      <c r="N5309">
        <v>6</v>
      </c>
    </row>
    <row r="5310" spans="1:14">
      <c r="A5310" s="182">
        <v>29600</v>
      </c>
      <c r="B5310" s="182">
        <v>233916</v>
      </c>
      <c r="C5310" s="182">
        <v>291490</v>
      </c>
      <c r="D5310" t="s">
        <v>838</v>
      </c>
      <c r="E5310" t="s">
        <v>836</v>
      </c>
      <c r="F5310">
        <v>15</v>
      </c>
      <c r="G5310">
        <v>0</v>
      </c>
      <c r="H5310">
        <v>1</v>
      </c>
      <c r="I5310">
        <v>259.73</v>
      </c>
      <c r="J5310">
        <v>2</v>
      </c>
      <c r="K5310">
        <v>25</v>
      </c>
      <c r="L5310">
        <v>25.11</v>
      </c>
      <c r="M5310" t="s">
        <v>421</v>
      </c>
      <c r="N5310">
        <v>14</v>
      </c>
    </row>
    <row r="5311" spans="1:14">
      <c r="A5311" s="182">
        <v>29700</v>
      </c>
      <c r="B5311" s="182">
        <v>46268</v>
      </c>
      <c r="C5311" s="182">
        <v>79463</v>
      </c>
      <c r="D5311" t="s">
        <v>838</v>
      </c>
      <c r="E5311" t="s">
        <v>832</v>
      </c>
      <c r="F5311">
        <v>0</v>
      </c>
      <c r="G5311">
        <v>0</v>
      </c>
      <c r="H5311">
        <v>0</v>
      </c>
      <c r="I5311">
        <v>161.28</v>
      </c>
      <c r="J5311">
        <v>3</v>
      </c>
      <c r="K5311">
        <v>19</v>
      </c>
      <c r="L5311">
        <v>40.26</v>
      </c>
      <c r="M5311" t="s">
        <v>421</v>
      </c>
      <c r="N5311">
        <v>30</v>
      </c>
    </row>
    <row r="5312" spans="1:14">
      <c r="A5312" s="182">
        <v>29700</v>
      </c>
      <c r="B5312" s="182">
        <v>100657</v>
      </c>
      <c r="C5312" s="182">
        <v>148653</v>
      </c>
      <c r="D5312" t="s">
        <v>838</v>
      </c>
      <c r="E5312" t="s">
        <v>829</v>
      </c>
      <c r="F5312">
        <v>14</v>
      </c>
      <c r="G5312">
        <v>0</v>
      </c>
      <c r="H5312">
        <v>0</v>
      </c>
      <c r="I5312">
        <v>221.93</v>
      </c>
      <c r="J5312">
        <v>0</v>
      </c>
      <c r="K5312">
        <v>40</v>
      </c>
      <c r="L5312">
        <v>42.3</v>
      </c>
      <c r="M5312" t="s">
        <v>421</v>
      </c>
      <c r="N5312">
        <v>5</v>
      </c>
    </row>
    <row r="5313" spans="1:14">
      <c r="A5313" s="182">
        <v>29800</v>
      </c>
      <c r="B5313" s="182">
        <v>134560</v>
      </c>
      <c r="C5313" s="182">
        <v>187551</v>
      </c>
      <c r="D5313" t="s">
        <v>838</v>
      </c>
      <c r="E5313" t="s">
        <v>836</v>
      </c>
      <c r="F5313">
        <v>1</v>
      </c>
      <c r="G5313">
        <v>0</v>
      </c>
      <c r="H5313">
        <v>0</v>
      </c>
      <c r="I5313">
        <v>225.09</v>
      </c>
      <c r="J5313">
        <v>1</v>
      </c>
      <c r="K5313">
        <v>19</v>
      </c>
      <c r="L5313">
        <v>39.21</v>
      </c>
      <c r="M5313" t="s">
        <v>421</v>
      </c>
      <c r="N5313">
        <v>2</v>
      </c>
    </row>
    <row r="5314" spans="1:14">
      <c r="A5314" s="182">
        <v>29800</v>
      </c>
      <c r="B5314" s="182">
        <v>225481</v>
      </c>
      <c r="C5314" s="182">
        <v>290762</v>
      </c>
      <c r="D5314" t="s">
        <v>838</v>
      </c>
      <c r="E5314" t="s">
        <v>836</v>
      </c>
      <c r="F5314">
        <v>13</v>
      </c>
      <c r="G5314">
        <v>0</v>
      </c>
      <c r="H5314">
        <v>1</v>
      </c>
      <c r="I5314">
        <v>239.32</v>
      </c>
      <c r="J5314">
        <v>1</v>
      </c>
      <c r="K5314">
        <v>26</v>
      </c>
      <c r="L5314">
        <v>24.78</v>
      </c>
      <c r="M5314" t="s">
        <v>421</v>
      </c>
      <c r="N5314">
        <v>22</v>
      </c>
    </row>
    <row r="5315" spans="1:14">
      <c r="A5315" s="182">
        <v>29800</v>
      </c>
      <c r="B5315" s="182">
        <v>34000</v>
      </c>
      <c r="C5315" s="182">
        <v>71000</v>
      </c>
      <c r="D5315" t="s">
        <v>838</v>
      </c>
      <c r="E5315" t="s">
        <v>829</v>
      </c>
      <c r="F5315">
        <v>10</v>
      </c>
      <c r="I5315">
        <v>115.67</v>
      </c>
      <c r="K5315">
        <v>24</v>
      </c>
      <c r="M5315" t="s">
        <v>421</v>
      </c>
      <c r="N5315">
        <v>7</v>
      </c>
    </row>
    <row r="5316" spans="1:14">
      <c r="A5316" s="182">
        <v>29900</v>
      </c>
      <c r="B5316" s="182">
        <v>230499</v>
      </c>
      <c r="C5316" s="182">
        <v>294326</v>
      </c>
      <c r="D5316" t="s">
        <v>838</v>
      </c>
      <c r="E5316" t="s">
        <v>836</v>
      </c>
      <c r="F5316">
        <v>15</v>
      </c>
      <c r="G5316">
        <v>0</v>
      </c>
      <c r="H5316">
        <v>1</v>
      </c>
      <c r="I5316">
        <v>250.49</v>
      </c>
      <c r="J5316">
        <v>2</v>
      </c>
      <c r="K5316">
        <v>26</v>
      </c>
      <c r="L5316">
        <v>27.92</v>
      </c>
      <c r="M5316" t="s">
        <v>421</v>
      </c>
      <c r="N5316">
        <v>25</v>
      </c>
    </row>
    <row r="5317" spans="1:14">
      <c r="A5317" s="182">
        <v>29900</v>
      </c>
      <c r="B5317" s="182">
        <v>135955</v>
      </c>
      <c r="C5317" s="182">
        <v>182161</v>
      </c>
      <c r="D5317" t="s">
        <v>838</v>
      </c>
      <c r="E5317" t="s">
        <v>836</v>
      </c>
      <c r="F5317">
        <v>0</v>
      </c>
      <c r="G5317">
        <v>0</v>
      </c>
      <c r="H5317">
        <v>0</v>
      </c>
      <c r="I5317">
        <v>235.37</v>
      </c>
      <c r="J5317">
        <v>2</v>
      </c>
      <c r="K5317">
        <v>18</v>
      </c>
      <c r="L5317">
        <v>38.700000000000003</v>
      </c>
      <c r="M5317" t="s">
        <v>421</v>
      </c>
      <c r="N5317">
        <v>11</v>
      </c>
    </row>
    <row r="5318" spans="1:14">
      <c r="A5318" s="182">
        <v>29900</v>
      </c>
      <c r="B5318" s="182">
        <v>73506</v>
      </c>
      <c r="C5318" s="182">
        <v>115000</v>
      </c>
      <c r="D5318" t="s">
        <v>838</v>
      </c>
      <c r="E5318" t="s">
        <v>835</v>
      </c>
      <c r="F5318">
        <v>11</v>
      </c>
      <c r="G5318">
        <v>0</v>
      </c>
      <c r="H5318">
        <v>0</v>
      </c>
      <c r="I5318">
        <v>77.13</v>
      </c>
      <c r="J5318">
        <v>1</v>
      </c>
      <c r="K5318">
        <v>35</v>
      </c>
      <c r="M5318" t="s">
        <v>421</v>
      </c>
      <c r="N5318">
        <v>0</v>
      </c>
    </row>
    <row r="5319" spans="1:14">
      <c r="A5319" s="182">
        <v>29900</v>
      </c>
      <c r="B5319" s="182">
        <v>22000</v>
      </c>
      <c r="D5319" t="s">
        <v>838</v>
      </c>
      <c r="E5319" t="s">
        <v>829</v>
      </c>
      <c r="F5319">
        <v>2</v>
      </c>
      <c r="G5319">
        <v>2</v>
      </c>
      <c r="H5319">
        <v>0</v>
      </c>
      <c r="I5319">
        <v>81.13</v>
      </c>
      <c r="J5319">
        <v>11</v>
      </c>
      <c r="K5319">
        <v>10</v>
      </c>
      <c r="M5319" t="s">
        <v>410</v>
      </c>
      <c r="N5319">
        <v>29</v>
      </c>
    </row>
    <row r="5320" spans="1:14">
      <c r="A5320" s="182">
        <v>29900</v>
      </c>
      <c r="B5320" s="182">
        <v>131756</v>
      </c>
      <c r="C5320" s="182">
        <v>167302</v>
      </c>
      <c r="D5320" t="s">
        <v>838</v>
      </c>
      <c r="E5320" t="s">
        <v>835</v>
      </c>
      <c r="F5320">
        <v>0</v>
      </c>
      <c r="G5320">
        <v>0</v>
      </c>
      <c r="H5320">
        <v>0</v>
      </c>
      <c r="I5320">
        <v>237.56</v>
      </c>
      <c r="J5320">
        <v>1</v>
      </c>
      <c r="K5320">
        <v>24</v>
      </c>
      <c r="L5320">
        <v>35.04</v>
      </c>
      <c r="M5320" t="s">
        <v>421</v>
      </c>
      <c r="N5320">
        <v>31</v>
      </c>
    </row>
    <row r="5321" spans="1:14">
      <c r="A5321" s="182">
        <v>30000</v>
      </c>
      <c r="B5321" s="182">
        <v>74975</v>
      </c>
      <c r="C5321" s="182">
        <v>118886</v>
      </c>
      <c r="D5321" t="s">
        <v>838</v>
      </c>
      <c r="E5321" t="s">
        <v>835</v>
      </c>
      <c r="F5321">
        <v>12</v>
      </c>
      <c r="G5321">
        <v>0</v>
      </c>
      <c r="H5321">
        <v>0</v>
      </c>
      <c r="I5321">
        <v>85.05</v>
      </c>
      <c r="J5321">
        <v>0</v>
      </c>
      <c r="K5321">
        <v>34</v>
      </c>
      <c r="L5321">
        <v>26.35</v>
      </c>
      <c r="M5321" t="s">
        <v>421</v>
      </c>
      <c r="N5321">
        <v>28</v>
      </c>
    </row>
    <row r="5322" spans="1:14">
      <c r="A5322" s="182">
        <v>30000</v>
      </c>
      <c r="B5322" s="182">
        <v>77853</v>
      </c>
      <c r="C5322" s="182">
        <v>114746</v>
      </c>
      <c r="D5322" t="s">
        <v>828</v>
      </c>
      <c r="E5322" t="s">
        <v>829</v>
      </c>
      <c r="F5322">
        <v>6</v>
      </c>
      <c r="I5322">
        <v>114.58</v>
      </c>
      <c r="J5322">
        <v>10</v>
      </c>
      <c r="K5322">
        <v>21</v>
      </c>
      <c r="L5322">
        <v>43.29</v>
      </c>
      <c r="M5322" t="s">
        <v>421</v>
      </c>
      <c r="N5322">
        <v>25</v>
      </c>
    </row>
    <row r="5323" spans="1:14">
      <c r="A5323" s="182">
        <v>30000</v>
      </c>
      <c r="B5323" s="182">
        <v>79044</v>
      </c>
      <c r="C5323" s="182">
        <v>118685</v>
      </c>
      <c r="D5323" t="s">
        <v>838</v>
      </c>
      <c r="E5323" t="s">
        <v>835</v>
      </c>
      <c r="F5323">
        <v>12</v>
      </c>
      <c r="G5323">
        <v>0</v>
      </c>
      <c r="H5323">
        <v>0</v>
      </c>
      <c r="I5323">
        <v>92.12</v>
      </c>
      <c r="J5323">
        <v>1</v>
      </c>
      <c r="K5323">
        <v>34</v>
      </c>
      <c r="L5323">
        <v>27.22</v>
      </c>
      <c r="M5323" t="s">
        <v>421</v>
      </c>
      <c r="N5323">
        <v>10</v>
      </c>
    </row>
    <row r="5324" spans="1:14">
      <c r="A5324" s="182">
        <v>30000</v>
      </c>
      <c r="B5324" s="182">
        <v>12223</v>
      </c>
      <c r="C5324" s="182">
        <v>35875</v>
      </c>
      <c r="D5324" t="s">
        <v>838</v>
      </c>
      <c r="E5324" t="s">
        <v>829</v>
      </c>
      <c r="F5324">
        <v>28.5</v>
      </c>
      <c r="G5324">
        <v>0</v>
      </c>
      <c r="H5324">
        <v>0</v>
      </c>
      <c r="I5324">
        <v>199.83</v>
      </c>
      <c r="J5324">
        <v>0</v>
      </c>
      <c r="K5324">
        <v>15</v>
      </c>
      <c r="M5324" t="s">
        <v>421</v>
      </c>
      <c r="N5324">
        <v>15</v>
      </c>
    </row>
    <row r="5325" spans="1:14">
      <c r="A5325" s="182">
        <v>30000</v>
      </c>
      <c r="B5325" s="182">
        <v>187000</v>
      </c>
      <c r="C5325" s="182">
        <v>293000</v>
      </c>
      <c r="D5325" t="s">
        <v>838</v>
      </c>
      <c r="E5325" t="s">
        <v>829</v>
      </c>
      <c r="F5325">
        <v>28</v>
      </c>
      <c r="G5325">
        <v>0</v>
      </c>
      <c r="H5325">
        <v>0</v>
      </c>
      <c r="I5325">
        <v>156.63</v>
      </c>
      <c r="J5325">
        <v>0</v>
      </c>
      <c r="K5325">
        <v>23</v>
      </c>
      <c r="M5325" t="s">
        <v>421</v>
      </c>
      <c r="N5325">
        <v>10</v>
      </c>
    </row>
    <row r="5326" spans="1:14">
      <c r="A5326" s="182">
        <v>30000</v>
      </c>
      <c r="B5326" s="182">
        <v>32657</v>
      </c>
      <c r="C5326" s="182">
        <v>76000</v>
      </c>
      <c r="D5326" t="s">
        <v>838</v>
      </c>
      <c r="E5326" t="s">
        <v>829</v>
      </c>
      <c r="I5326">
        <v>288.33</v>
      </c>
      <c r="J5326">
        <v>0</v>
      </c>
      <c r="K5326">
        <v>16</v>
      </c>
      <c r="M5326" t="s">
        <v>421</v>
      </c>
      <c r="N5326">
        <v>24</v>
      </c>
    </row>
    <row r="5327" spans="1:14">
      <c r="A5327" s="182">
        <v>30000</v>
      </c>
      <c r="B5327" s="182">
        <v>48000</v>
      </c>
      <c r="C5327" s="182">
        <v>97000</v>
      </c>
      <c r="D5327" t="s">
        <v>838</v>
      </c>
      <c r="E5327" t="s">
        <v>832</v>
      </c>
      <c r="F5327">
        <v>3</v>
      </c>
      <c r="G5327">
        <v>0</v>
      </c>
      <c r="H5327">
        <v>0</v>
      </c>
      <c r="I5327">
        <v>173.5</v>
      </c>
      <c r="J5327">
        <v>2</v>
      </c>
      <c r="K5327">
        <v>25</v>
      </c>
      <c r="M5327" t="s">
        <v>421</v>
      </c>
      <c r="N5327">
        <v>2</v>
      </c>
    </row>
    <row r="5328" spans="1:14">
      <c r="A5328" s="182">
        <v>30000</v>
      </c>
      <c r="B5328" s="182">
        <v>224000</v>
      </c>
      <c r="C5328" s="182">
        <v>282000</v>
      </c>
      <c r="D5328" t="s">
        <v>838</v>
      </c>
      <c r="E5328" t="s">
        <v>836</v>
      </c>
      <c r="F5328">
        <v>5</v>
      </c>
      <c r="G5328">
        <v>0</v>
      </c>
      <c r="H5328">
        <v>1</v>
      </c>
      <c r="I5328">
        <v>209.37</v>
      </c>
      <c r="J5328">
        <v>0</v>
      </c>
      <c r="K5328">
        <v>30</v>
      </c>
      <c r="M5328" t="s">
        <v>421</v>
      </c>
      <c r="N5328">
        <v>17</v>
      </c>
    </row>
    <row r="5329" spans="1:14">
      <c r="A5329" s="182">
        <v>30000</v>
      </c>
      <c r="B5329" s="182">
        <v>8875</v>
      </c>
      <c r="C5329" s="182">
        <v>57000</v>
      </c>
      <c r="D5329" t="s">
        <v>838</v>
      </c>
      <c r="E5329" t="s">
        <v>829</v>
      </c>
      <c r="F5329">
        <v>0</v>
      </c>
      <c r="G5329">
        <v>0</v>
      </c>
      <c r="H5329">
        <v>0</v>
      </c>
      <c r="I5329">
        <v>100.47</v>
      </c>
      <c r="J5329">
        <v>1</v>
      </c>
      <c r="K5329">
        <v>6</v>
      </c>
      <c r="M5329" t="s">
        <v>421</v>
      </c>
      <c r="N5329">
        <v>3</v>
      </c>
    </row>
    <row r="5330" spans="1:14">
      <c r="A5330" s="182">
        <v>30000</v>
      </c>
      <c r="C5330" s="182">
        <v>50000</v>
      </c>
      <c r="D5330" t="s">
        <v>828</v>
      </c>
      <c r="E5330" t="s">
        <v>832</v>
      </c>
      <c r="F5330">
        <v>4</v>
      </c>
      <c r="G5330">
        <v>0</v>
      </c>
      <c r="H5330">
        <v>1</v>
      </c>
      <c r="I5330">
        <v>118.67</v>
      </c>
      <c r="J5330">
        <v>1</v>
      </c>
      <c r="K5330">
        <v>15</v>
      </c>
      <c r="M5330" t="s">
        <v>410</v>
      </c>
      <c r="N5330">
        <v>32</v>
      </c>
    </row>
    <row r="5331" spans="1:14">
      <c r="A5331" s="182">
        <v>30000</v>
      </c>
      <c r="B5331" s="182">
        <v>17696</v>
      </c>
      <c r="C5331" s="182">
        <v>53100</v>
      </c>
      <c r="D5331" t="s">
        <v>838</v>
      </c>
      <c r="E5331" t="s">
        <v>835</v>
      </c>
      <c r="F5331">
        <v>20</v>
      </c>
      <c r="G5331">
        <v>4</v>
      </c>
      <c r="H5331">
        <v>5</v>
      </c>
      <c r="I5331">
        <v>147.87</v>
      </c>
      <c r="J5331">
        <v>0</v>
      </c>
      <c r="K5331">
        <v>28</v>
      </c>
      <c r="M5331" t="s">
        <v>410</v>
      </c>
      <c r="N5331">
        <v>1</v>
      </c>
    </row>
    <row r="5332" spans="1:14">
      <c r="A5332" s="182">
        <v>30000</v>
      </c>
      <c r="B5332" s="182">
        <v>176000</v>
      </c>
      <c r="C5332" s="182">
        <v>240000</v>
      </c>
      <c r="D5332" t="s">
        <v>838</v>
      </c>
      <c r="E5332" t="s">
        <v>836</v>
      </c>
      <c r="F5332">
        <v>1</v>
      </c>
      <c r="G5332">
        <v>1</v>
      </c>
      <c r="H5332">
        <v>0</v>
      </c>
      <c r="I5332">
        <v>198.87</v>
      </c>
      <c r="J5332">
        <v>2</v>
      </c>
      <c r="K5332">
        <v>13</v>
      </c>
      <c r="M5332" t="s">
        <v>410</v>
      </c>
      <c r="N5332">
        <v>27</v>
      </c>
    </row>
    <row r="5333" spans="1:14">
      <c r="A5333" s="182">
        <v>30000</v>
      </c>
      <c r="C5333" s="182">
        <v>46200</v>
      </c>
      <c r="F5333">
        <v>0</v>
      </c>
      <c r="G5333">
        <v>1</v>
      </c>
      <c r="H5333">
        <v>3</v>
      </c>
      <c r="I5333">
        <v>200.93</v>
      </c>
      <c r="J5333">
        <v>10</v>
      </c>
      <c r="K5333">
        <v>15</v>
      </c>
      <c r="M5333" t="s">
        <v>410</v>
      </c>
      <c r="N5333">
        <v>9</v>
      </c>
    </row>
    <row r="5334" spans="1:14">
      <c r="A5334" s="182">
        <v>30000</v>
      </c>
      <c r="B5334" s="182">
        <v>109583</v>
      </c>
      <c r="C5334" s="182">
        <v>153132</v>
      </c>
      <c r="D5334" t="s">
        <v>838</v>
      </c>
      <c r="E5334" t="s">
        <v>836</v>
      </c>
      <c r="F5334">
        <v>10</v>
      </c>
      <c r="G5334">
        <v>0</v>
      </c>
      <c r="H5334">
        <v>0</v>
      </c>
      <c r="I5334">
        <v>162.38</v>
      </c>
      <c r="J5334">
        <v>1</v>
      </c>
      <c r="K5334">
        <v>16</v>
      </c>
      <c r="L5334">
        <v>33.76</v>
      </c>
      <c r="M5334" t="s">
        <v>421</v>
      </c>
      <c r="N5334">
        <v>32</v>
      </c>
    </row>
    <row r="5335" spans="1:14">
      <c r="A5335" s="182">
        <v>30000</v>
      </c>
      <c r="B5335" s="182">
        <v>15214</v>
      </c>
      <c r="C5335" s="182">
        <v>38094</v>
      </c>
      <c r="D5335" t="s">
        <v>838</v>
      </c>
      <c r="E5335" t="s">
        <v>829</v>
      </c>
      <c r="F5335">
        <v>26</v>
      </c>
      <c r="G5335">
        <v>0</v>
      </c>
      <c r="H5335">
        <v>0</v>
      </c>
      <c r="I5335">
        <v>199.47</v>
      </c>
      <c r="J5335">
        <v>0</v>
      </c>
      <c r="K5335">
        <v>15</v>
      </c>
      <c r="L5335">
        <v>39.549999999999997</v>
      </c>
      <c r="M5335" t="s">
        <v>421</v>
      </c>
      <c r="N5335">
        <v>12</v>
      </c>
    </row>
    <row r="5336" spans="1:14">
      <c r="A5336" s="182">
        <v>30000</v>
      </c>
      <c r="B5336" s="182">
        <v>20000</v>
      </c>
      <c r="C5336" s="182">
        <v>38000</v>
      </c>
      <c r="D5336" t="s">
        <v>838</v>
      </c>
      <c r="E5336" t="s">
        <v>829</v>
      </c>
      <c r="F5336">
        <v>0.9</v>
      </c>
      <c r="G5336">
        <v>0</v>
      </c>
      <c r="H5336">
        <v>0</v>
      </c>
      <c r="I5336">
        <v>59.83</v>
      </c>
      <c r="J5336">
        <v>0</v>
      </c>
      <c r="K5336">
        <v>7</v>
      </c>
      <c r="M5336" t="s">
        <v>421</v>
      </c>
      <c r="N5336">
        <v>24</v>
      </c>
    </row>
    <row r="5337" spans="1:14">
      <c r="A5337" s="182">
        <v>30100</v>
      </c>
      <c r="B5337" s="182">
        <v>24350</v>
      </c>
      <c r="C5337" s="182">
        <v>40356</v>
      </c>
      <c r="D5337" t="s">
        <v>838</v>
      </c>
      <c r="E5337" t="s">
        <v>829</v>
      </c>
      <c r="F5337">
        <v>0</v>
      </c>
      <c r="G5337">
        <v>0</v>
      </c>
      <c r="H5337">
        <v>0</v>
      </c>
      <c r="I5337">
        <v>81.84</v>
      </c>
      <c r="J5337">
        <v>0</v>
      </c>
      <c r="K5337">
        <v>6</v>
      </c>
      <c r="L5337">
        <v>13.41</v>
      </c>
      <c r="M5337" t="s">
        <v>421</v>
      </c>
      <c r="N5337">
        <v>9</v>
      </c>
    </row>
    <row r="5338" spans="1:14">
      <c r="A5338" s="182">
        <v>30100</v>
      </c>
      <c r="B5338" s="182">
        <v>92249</v>
      </c>
      <c r="D5338" t="s">
        <v>828</v>
      </c>
      <c r="E5338" t="s">
        <v>832</v>
      </c>
      <c r="F5338">
        <v>2</v>
      </c>
      <c r="G5338">
        <v>1</v>
      </c>
      <c r="H5338">
        <v>0</v>
      </c>
      <c r="I5338">
        <v>180.68</v>
      </c>
      <c r="J5338">
        <v>0</v>
      </c>
      <c r="K5338">
        <v>21</v>
      </c>
      <c r="L5338">
        <v>31.09</v>
      </c>
      <c r="M5338" t="s">
        <v>410</v>
      </c>
      <c r="N5338">
        <v>18</v>
      </c>
    </row>
    <row r="5339" spans="1:14">
      <c r="A5339" s="182">
        <v>30100</v>
      </c>
      <c r="B5339" s="182">
        <v>138322</v>
      </c>
      <c r="C5339" s="182">
        <v>186139</v>
      </c>
      <c r="D5339" t="s">
        <v>838</v>
      </c>
      <c r="E5339" t="s">
        <v>836</v>
      </c>
      <c r="F5339">
        <v>2</v>
      </c>
      <c r="G5339">
        <v>0</v>
      </c>
      <c r="H5339">
        <v>0</v>
      </c>
      <c r="I5339">
        <v>215.75</v>
      </c>
      <c r="J5339">
        <v>2</v>
      </c>
      <c r="K5339">
        <v>19</v>
      </c>
      <c r="L5339">
        <v>39.19</v>
      </c>
      <c r="M5339" t="s">
        <v>421</v>
      </c>
      <c r="N5339">
        <v>5</v>
      </c>
    </row>
    <row r="5340" spans="1:14">
      <c r="A5340" s="182">
        <v>30100</v>
      </c>
      <c r="B5340" s="182">
        <v>228006</v>
      </c>
      <c r="C5340" s="182">
        <v>285921</v>
      </c>
      <c r="D5340" t="s">
        <v>838</v>
      </c>
      <c r="E5340" t="s">
        <v>836</v>
      </c>
      <c r="F5340">
        <v>15</v>
      </c>
      <c r="G5340">
        <v>0</v>
      </c>
      <c r="H5340">
        <v>0</v>
      </c>
      <c r="I5340">
        <v>250.54</v>
      </c>
      <c r="J5340">
        <v>2</v>
      </c>
      <c r="K5340">
        <v>25</v>
      </c>
      <c r="L5340">
        <v>27.81</v>
      </c>
      <c r="M5340" t="s">
        <v>421</v>
      </c>
      <c r="N5340">
        <v>2</v>
      </c>
    </row>
    <row r="5341" spans="1:14">
      <c r="A5341" s="182">
        <v>30100</v>
      </c>
      <c r="B5341" s="182">
        <v>78124</v>
      </c>
      <c r="C5341" s="182">
        <v>116280</v>
      </c>
      <c r="D5341" t="s">
        <v>838</v>
      </c>
      <c r="E5341" t="s">
        <v>835</v>
      </c>
      <c r="F5341">
        <v>10</v>
      </c>
      <c r="G5341">
        <v>0</v>
      </c>
      <c r="H5341">
        <v>0</v>
      </c>
      <c r="I5341">
        <v>73.75</v>
      </c>
      <c r="J5341">
        <v>1</v>
      </c>
      <c r="K5341">
        <v>35</v>
      </c>
      <c r="L5341">
        <v>26.41</v>
      </c>
      <c r="M5341" t="s">
        <v>421</v>
      </c>
      <c r="N5341">
        <v>3</v>
      </c>
    </row>
    <row r="5342" spans="1:14">
      <c r="A5342" s="182">
        <v>30100</v>
      </c>
      <c r="B5342" s="182">
        <v>42747</v>
      </c>
      <c r="C5342" s="182">
        <v>71360</v>
      </c>
      <c r="D5342" t="s">
        <v>838</v>
      </c>
      <c r="E5342" t="s">
        <v>829</v>
      </c>
      <c r="F5342">
        <v>10</v>
      </c>
      <c r="I5342">
        <v>89.52</v>
      </c>
      <c r="K5342">
        <v>24</v>
      </c>
      <c r="L5342">
        <v>34.04</v>
      </c>
      <c r="M5342" t="s">
        <v>421</v>
      </c>
      <c r="N5342">
        <v>18</v>
      </c>
    </row>
    <row r="5343" spans="1:14">
      <c r="A5343" s="182">
        <v>30200</v>
      </c>
      <c r="B5343" s="182">
        <v>36000</v>
      </c>
      <c r="C5343" s="182">
        <v>73500</v>
      </c>
      <c r="D5343" t="s">
        <v>838</v>
      </c>
      <c r="E5343" t="s">
        <v>832</v>
      </c>
      <c r="F5343">
        <v>14</v>
      </c>
      <c r="G5343">
        <v>0</v>
      </c>
      <c r="H5343">
        <v>1</v>
      </c>
      <c r="I5343">
        <v>202.97</v>
      </c>
      <c r="J5343">
        <v>0</v>
      </c>
      <c r="K5343">
        <v>33</v>
      </c>
      <c r="M5343" t="s">
        <v>410</v>
      </c>
      <c r="N5343">
        <v>8</v>
      </c>
    </row>
    <row r="5344" spans="1:14">
      <c r="A5344" s="182">
        <v>30200</v>
      </c>
      <c r="B5344" s="182">
        <v>80951</v>
      </c>
      <c r="C5344" s="182">
        <v>116160</v>
      </c>
      <c r="D5344" t="s">
        <v>838</v>
      </c>
      <c r="E5344" t="s">
        <v>836</v>
      </c>
      <c r="F5344">
        <v>19</v>
      </c>
      <c r="G5344">
        <v>4</v>
      </c>
      <c r="H5344">
        <v>0</v>
      </c>
      <c r="I5344">
        <v>130.36000000000001</v>
      </c>
      <c r="J5344">
        <v>0</v>
      </c>
      <c r="K5344">
        <v>58</v>
      </c>
      <c r="L5344">
        <v>50.35</v>
      </c>
      <c r="M5344" t="s">
        <v>410</v>
      </c>
      <c r="N5344">
        <v>8</v>
      </c>
    </row>
    <row r="5345" spans="1:14">
      <c r="A5345" s="182">
        <v>30200</v>
      </c>
      <c r="B5345" s="182">
        <v>124000</v>
      </c>
      <c r="C5345" s="182">
        <v>171366</v>
      </c>
      <c r="D5345" t="s">
        <v>838</v>
      </c>
      <c r="E5345" t="s">
        <v>835</v>
      </c>
      <c r="F5345">
        <v>13</v>
      </c>
      <c r="G5345">
        <v>0</v>
      </c>
      <c r="H5345">
        <v>0</v>
      </c>
      <c r="I5345">
        <v>176.5</v>
      </c>
      <c r="J5345">
        <v>2</v>
      </c>
      <c r="K5345">
        <v>28</v>
      </c>
      <c r="M5345" t="s">
        <v>421</v>
      </c>
      <c r="N5345">
        <v>27</v>
      </c>
    </row>
    <row r="5346" spans="1:14">
      <c r="A5346" s="182">
        <v>30200</v>
      </c>
      <c r="B5346" s="182">
        <v>20956</v>
      </c>
      <c r="C5346" s="182">
        <v>39333</v>
      </c>
      <c r="D5346" t="s">
        <v>838</v>
      </c>
      <c r="E5346" t="s">
        <v>829</v>
      </c>
      <c r="F5346">
        <v>0</v>
      </c>
      <c r="G5346">
        <v>1</v>
      </c>
      <c r="H5346">
        <v>0</v>
      </c>
      <c r="I5346">
        <v>73.39</v>
      </c>
      <c r="J5346">
        <v>0</v>
      </c>
      <c r="K5346">
        <v>7</v>
      </c>
      <c r="L5346">
        <v>13.5</v>
      </c>
      <c r="M5346" t="s">
        <v>421</v>
      </c>
      <c r="N5346">
        <v>24</v>
      </c>
    </row>
    <row r="5347" spans="1:14">
      <c r="A5347" s="182">
        <v>30200</v>
      </c>
      <c r="B5347" s="182">
        <v>106594</v>
      </c>
      <c r="C5347" s="182">
        <v>148695</v>
      </c>
      <c r="D5347" t="s">
        <v>838</v>
      </c>
      <c r="E5347" t="s">
        <v>829</v>
      </c>
      <c r="F5347">
        <v>13</v>
      </c>
      <c r="G5347">
        <v>0</v>
      </c>
      <c r="H5347">
        <v>0</v>
      </c>
      <c r="I5347">
        <v>239.92</v>
      </c>
      <c r="J5347">
        <v>1</v>
      </c>
      <c r="K5347">
        <v>39</v>
      </c>
      <c r="L5347">
        <v>41.28</v>
      </c>
      <c r="M5347" t="s">
        <v>421</v>
      </c>
      <c r="N5347">
        <v>24</v>
      </c>
    </row>
    <row r="5348" spans="1:14">
      <c r="A5348" s="182">
        <v>30200</v>
      </c>
      <c r="B5348" s="182">
        <v>34955</v>
      </c>
      <c r="C5348" s="182">
        <v>79556</v>
      </c>
      <c r="D5348" t="s">
        <v>838</v>
      </c>
      <c r="E5348" t="s">
        <v>829</v>
      </c>
      <c r="F5348">
        <v>8</v>
      </c>
      <c r="I5348">
        <v>121.02</v>
      </c>
      <c r="K5348">
        <v>23</v>
      </c>
      <c r="L5348">
        <v>32.799999999999997</v>
      </c>
      <c r="M5348" t="s">
        <v>421</v>
      </c>
      <c r="N5348">
        <v>32</v>
      </c>
    </row>
    <row r="5349" spans="1:14">
      <c r="A5349" s="182">
        <v>30300</v>
      </c>
      <c r="B5349" s="182">
        <v>137927</v>
      </c>
      <c r="C5349" s="182">
        <v>182588</v>
      </c>
      <c r="D5349" t="s">
        <v>838</v>
      </c>
      <c r="E5349" t="s">
        <v>836</v>
      </c>
      <c r="F5349">
        <v>1</v>
      </c>
      <c r="G5349">
        <v>1</v>
      </c>
      <c r="H5349">
        <v>0</v>
      </c>
      <c r="I5349">
        <v>248.98</v>
      </c>
      <c r="J5349">
        <v>1</v>
      </c>
      <c r="K5349">
        <v>18</v>
      </c>
      <c r="L5349">
        <v>40.36</v>
      </c>
      <c r="M5349" t="s">
        <v>421</v>
      </c>
      <c r="N5349">
        <v>10</v>
      </c>
    </row>
    <row r="5350" spans="1:14">
      <c r="A5350" s="182">
        <v>30300</v>
      </c>
      <c r="C5350" s="182">
        <v>52545</v>
      </c>
      <c r="F5350">
        <v>1</v>
      </c>
      <c r="G5350">
        <v>1</v>
      </c>
      <c r="H5350">
        <v>3</v>
      </c>
      <c r="I5350">
        <v>187.72</v>
      </c>
      <c r="J5350">
        <v>10</v>
      </c>
      <c r="K5350">
        <v>15</v>
      </c>
      <c r="L5350">
        <v>2.59</v>
      </c>
      <c r="M5350" t="s">
        <v>410</v>
      </c>
      <c r="N5350">
        <v>22</v>
      </c>
    </row>
    <row r="5351" spans="1:14">
      <c r="A5351" s="182">
        <v>30300</v>
      </c>
      <c r="B5351" s="182">
        <v>54352</v>
      </c>
      <c r="C5351" s="182">
        <v>79302</v>
      </c>
      <c r="D5351" t="s">
        <v>838</v>
      </c>
      <c r="E5351" t="s">
        <v>832</v>
      </c>
      <c r="F5351">
        <v>0</v>
      </c>
      <c r="G5351">
        <v>0</v>
      </c>
      <c r="H5351">
        <v>0</v>
      </c>
      <c r="I5351">
        <v>152.19999999999999</v>
      </c>
      <c r="J5351">
        <v>3</v>
      </c>
      <c r="K5351">
        <v>19</v>
      </c>
      <c r="L5351">
        <v>41.63</v>
      </c>
      <c r="M5351" t="s">
        <v>421</v>
      </c>
      <c r="N5351">
        <v>7</v>
      </c>
    </row>
    <row r="5352" spans="1:14">
      <c r="A5352" s="182">
        <v>30300</v>
      </c>
      <c r="B5352" s="182">
        <v>109859</v>
      </c>
      <c r="C5352" s="182">
        <v>153240</v>
      </c>
      <c r="D5352" t="s">
        <v>838</v>
      </c>
      <c r="E5352" t="s">
        <v>836</v>
      </c>
      <c r="F5352">
        <v>10</v>
      </c>
      <c r="G5352">
        <v>0</v>
      </c>
      <c r="H5352">
        <v>0</v>
      </c>
      <c r="I5352">
        <v>172.69</v>
      </c>
      <c r="J5352">
        <v>0</v>
      </c>
      <c r="K5352">
        <v>17</v>
      </c>
      <c r="L5352">
        <v>34.549999999999997</v>
      </c>
      <c r="M5352" t="s">
        <v>421</v>
      </c>
      <c r="N5352">
        <v>13</v>
      </c>
    </row>
    <row r="5353" spans="1:14">
      <c r="A5353" s="182">
        <v>30300</v>
      </c>
      <c r="B5353" s="182">
        <v>18306</v>
      </c>
      <c r="C5353" s="182">
        <v>66747</v>
      </c>
      <c r="D5353" t="s">
        <v>838</v>
      </c>
      <c r="E5353" t="s">
        <v>829</v>
      </c>
      <c r="F5353">
        <v>1</v>
      </c>
      <c r="G5353">
        <v>0</v>
      </c>
      <c r="H5353">
        <v>0</v>
      </c>
      <c r="I5353">
        <v>95.18</v>
      </c>
      <c r="J5353">
        <v>1</v>
      </c>
      <c r="K5353">
        <v>6</v>
      </c>
      <c r="L5353">
        <v>37.58</v>
      </c>
      <c r="M5353" t="s">
        <v>421</v>
      </c>
      <c r="N5353">
        <v>29</v>
      </c>
    </row>
    <row r="5354" spans="1:14">
      <c r="A5354" s="182">
        <v>30300</v>
      </c>
      <c r="B5354" s="182">
        <v>36014</v>
      </c>
      <c r="C5354" s="182">
        <v>76525</v>
      </c>
      <c r="D5354" t="s">
        <v>838</v>
      </c>
      <c r="E5354" t="s">
        <v>835</v>
      </c>
      <c r="F5354">
        <v>14</v>
      </c>
      <c r="G5354">
        <v>0</v>
      </c>
      <c r="H5354">
        <v>0</v>
      </c>
      <c r="I5354">
        <v>88.93</v>
      </c>
      <c r="J5354">
        <v>5</v>
      </c>
      <c r="K5354">
        <v>16</v>
      </c>
      <c r="L5354">
        <v>34.94</v>
      </c>
      <c r="M5354" t="s">
        <v>421</v>
      </c>
      <c r="N5354">
        <v>14</v>
      </c>
    </row>
    <row r="5355" spans="1:14">
      <c r="A5355" s="182">
        <v>30400</v>
      </c>
      <c r="B5355" s="182">
        <v>45747</v>
      </c>
      <c r="C5355" s="182">
        <v>78829</v>
      </c>
      <c r="D5355" t="s">
        <v>838</v>
      </c>
      <c r="E5355" t="s">
        <v>832</v>
      </c>
      <c r="F5355">
        <v>0</v>
      </c>
      <c r="G5355">
        <v>0</v>
      </c>
      <c r="H5355">
        <v>0</v>
      </c>
      <c r="I5355">
        <v>174.36</v>
      </c>
      <c r="J5355">
        <v>3</v>
      </c>
      <c r="K5355">
        <v>18</v>
      </c>
      <c r="L5355">
        <v>41.26</v>
      </c>
      <c r="M5355" t="s">
        <v>421</v>
      </c>
      <c r="N5355">
        <v>0</v>
      </c>
    </row>
    <row r="5356" spans="1:14">
      <c r="A5356" s="182">
        <v>30400</v>
      </c>
      <c r="B5356" s="182">
        <v>40386</v>
      </c>
      <c r="C5356" s="182">
        <v>68120</v>
      </c>
      <c r="D5356" t="s">
        <v>838</v>
      </c>
      <c r="E5356" t="s">
        <v>835</v>
      </c>
      <c r="F5356">
        <v>12</v>
      </c>
      <c r="G5356">
        <v>1</v>
      </c>
      <c r="H5356">
        <v>0</v>
      </c>
      <c r="I5356">
        <v>98.82</v>
      </c>
      <c r="J5356">
        <v>5</v>
      </c>
      <c r="K5356">
        <v>15</v>
      </c>
      <c r="L5356">
        <v>34.020000000000003</v>
      </c>
      <c r="M5356" t="s">
        <v>421</v>
      </c>
      <c r="N5356">
        <v>25</v>
      </c>
    </row>
    <row r="5357" spans="1:14">
      <c r="A5357" s="182">
        <v>30400</v>
      </c>
      <c r="B5357" s="182">
        <v>46948</v>
      </c>
      <c r="C5357" s="182">
        <v>80473</v>
      </c>
      <c r="D5357" t="s">
        <v>838</v>
      </c>
      <c r="E5357" t="s">
        <v>832</v>
      </c>
      <c r="F5357">
        <v>0</v>
      </c>
      <c r="G5357">
        <v>0</v>
      </c>
      <c r="H5357">
        <v>0</v>
      </c>
      <c r="I5357">
        <v>151.6</v>
      </c>
      <c r="J5357">
        <v>2</v>
      </c>
      <c r="K5357">
        <v>19</v>
      </c>
      <c r="L5357">
        <v>37.75</v>
      </c>
      <c r="M5357" t="s">
        <v>421</v>
      </c>
      <c r="N5357">
        <v>0</v>
      </c>
    </row>
    <row r="5358" spans="1:14">
      <c r="A5358" s="182">
        <v>30400</v>
      </c>
      <c r="B5358" s="182">
        <v>55429</v>
      </c>
      <c r="C5358" s="182">
        <v>103948</v>
      </c>
      <c r="D5358" t="s">
        <v>838</v>
      </c>
      <c r="E5358" t="s">
        <v>832</v>
      </c>
      <c r="F5358">
        <v>3</v>
      </c>
      <c r="G5358">
        <v>0</v>
      </c>
      <c r="H5358">
        <v>0</v>
      </c>
      <c r="I5358">
        <v>182.48</v>
      </c>
      <c r="J5358">
        <v>1</v>
      </c>
      <c r="K5358">
        <v>25</v>
      </c>
      <c r="L5358">
        <v>35.15</v>
      </c>
      <c r="M5358" t="s">
        <v>421</v>
      </c>
      <c r="N5358">
        <v>16</v>
      </c>
    </row>
    <row r="5359" spans="1:14">
      <c r="A5359" s="182">
        <v>30500</v>
      </c>
      <c r="B5359" s="182">
        <v>77246</v>
      </c>
      <c r="C5359" s="182">
        <v>121758</v>
      </c>
      <c r="D5359" t="s">
        <v>838</v>
      </c>
      <c r="E5359" t="s">
        <v>835</v>
      </c>
      <c r="F5359">
        <v>10</v>
      </c>
      <c r="G5359">
        <v>0</v>
      </c>
      <c r="H5359">
        <v>0</v>
      </c>
      <c r="I5359">
        <v>79.209999999999994</v>
      </c>
      <c r="J5359">
        <v>0</v>
      </c>
      <c r="K5359">
        <v>34</v>
      </c>
      <c r="L5359">
        <v>26.52</v>
      </c>
      <c r="M5359" t="s">
        <v>421</v>
      </c>
      <c r="N5359">
        <v>14</v>
      </c>
    </row>
    <row r="5360" spans="1:14">
      <c r="A5360" s="182">
        <v>30500</v>
      </c>
      <c r="B5360" s="182">
        <v>57516</v>
      </c>
      <c r="C5360" s="182">
        <v>103086</v>
      </c>
      <c r="D5360" t="s">
        <v>838</v>
      </c>
      <c r="E5360" t="s">
        <v>832</v>
      </c>
      <c r="F5360">
        <v>3</v>
      </c>
      <c r="G5360">
        <v>0</v>
      </c>
      <c r="H5360">
        <v>0</v>
      </c>
      <c r="I5360">
        <v>166.2</v>
      </c>
      <c r="J5360">
        <v>2</v>
      </c>
      <c r="K5360">
        <v>24</v>
      </c>
      <c r="L5360">
        <v>37.81</v>
      </c>
      <c r="M5360" t="s">
        <v>421</v>
      </c>
      <c r="N5360">
        <v>19</v>
      </c>
    </row>
    <row r="5361" spans="1:14">
      <c r="A5361" s="182">
        <v>30500</v>
      </c>
      <c r="B5361" s="182">
        <v>113822</v>
      </c>
      <c r="C5361" s="182">
        <v>148478</v>
      </c>
      <c r="D5361" t="s">
        <v>838</v>
      </c>
      <c r="E5361" t="s">
        <v>836</v>
      </c>
      <c r="F5361">
        <v>10</v>
      </c>
      <c r="G5361">
        <v>0</v>
      </c>
      <c r="H5361">
        <v>0</v>
      </c>
      <c r="I5361">
        <v>165.79</v>
      </c>
      <c r="J5361">
        <v>0</v>
      </c>
      <c r="K5361">
        <v>16</v>
      </c>
      <c r="L5361">
        <v>31.16</v>
      </c>
      <c r="M5361" t="s">
        <v>421</v>
      </c>
      <c r="N5361">
        <v>3</v>
      </c>
    </row>
    <row r="5362" spans="1:14">
      <c r="A5362" s="182">
        <v>30500</v>
      </c>
      <c r="B5362" s="182">
        <v>108736</v>
      </c>
      <c r="C5362" s="182">
        <v>147531</v>
      </c>
      <c r="D5362" t="s">
        <v>838</v>
      </c>
      <c r="E5362" t="s">
        <v>829</v>
      </c>
      <c r="F5362">
        <v>13</v>
      </c>
      <c r="G5362">
        <v>0</v>
      </c>
      <c r="H5362">
        <v>0</v>
      </c>
      <c r="I5362">
        <v>228.61</v>
      </c>
      <c r="J5362">
        <v>1</v>
      </c>
      <c r="K5362">
        <v>40</v>
      </c>
      <c r="L5362">
        <v>43.12</v>
      </c>
      <c r="M5362" t="s">
        <v>421</v>
      </c>
      <c r="N5362">
        <v>13</v>
      </c>
    </row>
    <row r="5363" spans="1:14">
      <c r="A5363" s="182">
        <v>30500</v>
      </c>
      <c r="B5363" s="182">
        <v>138082</v>
      </c>
      <c r="C5363" s="182">
        <v>181157</v>
      </c>
      <c r="D5363" t="s">
        <v>838</v>
      </c>
      <c r="E5363" t="s">
        <v>836</v>
      </c>
      <c r="F5363">
        <v>2</v>
      </c>
      <c r="G5363">
        <v>1</v>
      </c>
      <c r="H5363">
        <v>0</v>
      </c>
      <c r="I5363">
        <v>219.25</v>
      </c>
      <c r="J5363">
        <v>1</v>
      </c>
      <c r="K5363">
        <v>19</v>
      </c>
      <c r="L5363">
        <v>40.869999999999997</v>
      </c>
      <c r="M5363" t="s">
        <v>421</v>
      </c>
      <c r="N5363">
        <v>31</v>
      </c>
    </row>
    <row r="5364" spans="1:14">
      <c r="A5364" s="182">
        <v>30500</v>
      </c>
      <c r="B5364" s="182">
        <v>10952</v>
      </c>
      <c r="C5364" s="182">
        <v>65166</v>
      </c>
      <c r="D5364" t="s">
        <v>838</v>
      </c>
      <c r="E5364" t="s">
        <v>829</v>
      </c>
      <c r="F5364">
        <v>0</v>
      </c>
      <c r="G5364">
        <v>0</v>
      </c>
      <c r="H5364">
        <v>0</v>
      </c>
      <c r="I5364">
        <v>91.95</v>
      </c>
      <c r="J5364">
        <v>1</v>
      </c>
      <c r="K5364">
        <v>6</v>
      </c>
      <c r="L5364">
        <v>37.69</v>
      </c>
      <c r="M5364" t="s">
        <v>421</v>
      </c>
      <c r="N5364">
        <v>2</v>
      </c>
    </row>
    <row r="5365" spans="1:14">
      <c r="A5365" s="182">
        <v>30500</v>
      </c>
      <c r="B5365" s="182">
        <v>124225</v>
      </c>
      <c r="C5365" s="182">
        <v>181129</v>
      </c>
      <c r="D5365" t="s">
        <v>838</v>
      </c>
      <c r="E5365" t="s">
        <v>835</v>
      </c>
      <c r="F5365">
        <v>11</v>
      </c>
      <c r="G5365">
        <v>0</v>
      </c>
      <c r="H5365">
        <v>0</v>
      </c>
      <c r="I5365">
        <v>189.44</v>
      </c>
      <c r="J5365">
        <v>2</v>
      </c>
      <c r="K5365">
        <v>28</v>
      </c>
      <c r="L5365">
        <v>43.17</v>
      </c>
      <c r="M5365" t="s">
        <v>421</v>
      </c>
      <c r="N5365">
        <v>28</v>
      </c>
    </row>
    <row r="5366" spans="1:14">
      <c r="A5366" s="182">
        <v>30500</v>
      </c>
      <c r="B5366" s="182">
        <v>18375</v>
      </c>
      <c r="C5366" s="182">
        <v>61738</v>
      </c>
      <c r="D5366" t="s">
        <v>838</v>
      </c>
      <c r="E5366" t="s">
        <v>835</v>
      </c>
      <c r="F5366">
        <v>20</v>
      </c>
      <c r="G5366">
        <v>3</v>
      </c>
      <c r="H5366">
        <v>5</v>
      </c>
      <c r="I5366">
        <v>141.69999999999999</v>
      </c>
      <c r="J5366">
        <v>0</v>
      </c>
      <c r="K5366">
        <v>28</v>
      </c>
      <c r="L5366">
        <v>45.35</v>
      </c>
      <c r="M5366" t="s">
        <v>410</v>
      </c>
      <c r="N5366">
        <v>3</v>
      </c>
    </row>
    <row r="5367" spans="1:14">
      <c r="A5367" s="182">
        <v>30600</v>
      </c>
      <c r="B5367" s="182">
        <v>35332</v>
      </c>
      <c r="C5367" s="182">
        <v>71898</v>
      </c>
      <c r="D5367" t="s">
        <v>838</v>
      </c>
      <c r="E5367" t="s">
        <v>829</v>
      </c>
      <c r="F5367">
        <v>10</v>
      </c>
      <c r="I5367">
        <v>115.21</v>
      </c>
      <c r="K5367">
        <v>24</v>
      </c>
      <c r="L5367">
        <v>33.07</v>
      </c>
      <c r="M5367" t="s">
        <v>421</v>
      </c>
      <c r="N5367">
        <v>29</v>
      </c>
    </row>
    <row r="5368" spans="1:14">
      <c r="A5368" s="182">
        <v>30600</v>
      </c>
      <c r="B5368" s="182">
        <v>78355</v>
      </c>
      <c r="C5368" s="182">
        <v>124426</v>
      </c>
      <c r="D5368" t="s">
        <v>838</v>
      </c>
      <c r="E5368" t="s">
        <v>835</v>
      </c>
      <c r="F5368">
        <v>11</v>
      </c>
      <c r="G5368">
        <v>0</v>
      </c>
      <c r="H5368">
        <v>0</v>
      </c>
      <c r="I5368">
        <v>81.22</v>
      </c>
      <c r="J5368">
        <v>1</v>
      </c>
      <c r="K5368">
        <v>34</v>
      </c>
      <c r="L5368">
        <v>25.94</v>
      </c>
      <c r="M5368" t="s">
        <v>421</v>
      </c>
      <c r="N5368">
        <v>12</v>
      </c>
    </row>
    <row r="5369" spans="1:14">
      <c r="A5369" s="182">
        <v>30600</v>
      </c>
      <c r="B5369" s="182">
        <v>231344</v>
      </c>
      <c r="C5369" s="182">
        <v>284199</v>
      </c>
      <c r="D5369" t="s">
        <v>838</v>
      </c>
      <c r="E5369" t="s">
        <v>836</v>
      </c>
      <c r="F5369">
        <v>7</v>
      </c>
      <c r="G5369">
        <v>0</v>
      </c>
      <c r="H5369">
        <v>1</v>
      </c>
      <c r="I5369">
        <v>202.53</v>
      </c>
      <c r="J5369">
        <v>0</v>
      </c>
      <c r="K5369">
        <v>29</v>
      </c>
      <c r="L5369">
        <v>15.82</v>
      </c>
      <c r="M5369" t="s">
        <v>421</v>
      </c>
      <c r="N5369">
        <v>29</v>
      </c>
    </row>
    <row r="5370" spans="1:14">
      <c r="A5370" s="182">
        <v>30600</v>
      </c>
      <c r="B5370" s="182">
        <v>54372</v>
      </c>
      <c r="C5370" s="182">
        <v>78653</v>
      </c>
      <c r="D5370" t="s">
        <v>838</v>
      </c>
      <c r="E5370" t="s">
        <v>832</v>
      </c>
      <c r="F5370">
        <v>0</v>
      </c>
      <c r="G5370">
        <v>0</v>
      </c>
      <c r="H5370">
        <v>0</v>
      </c>
      <c r="I5370">
        <v>156.41</v>
      </c>
      <c r="J5370">
        <v>3</v>
      </c>
      <c r="K5370">
        <v>19</v>
      </c>
      <c r="L5370">
        <v>40.61</v>
      </c>
      <c r="M5370" t="s">
        <v>421</v>
      </c>
      <c r="N5370">
        <v>22</v>
      </c>
    </row>
    <row r="5371" spans="1:14">
      <c r="A5371" s="182">
        <v>30700</v>
      </c>
      <c r="B5371" s="182">
        <v>36804</v>
      </c>
      <c r="C5371" s="182">
        <v>83295</v>
      </c>
      <c r="D5371" t="s">
        <v>838</v>
      </c>
      <c r="E5371" t="s">
        <v>829</v>
      </c>
      <c r="I5371">
        <v>289.39999999999998</v>
      </c>
      <c r="J5371">
        <v>0</v>
      </c>
      <c r="K5371">
        <v>15</v>
      </c>
      <c r="L5371">
        <v>42.21</v>
      </c>
      <c r="M5371" t="s">
        <v>421</v>
      </c>
      <c r="N5371">
        <v>19</v>
      </c>
    </row>
    <row r="5372" spans="1:14">
      <c r="A5372" s="182">
        <v>30700</v>
      </c>
      <c r="B5372" s="182">
        <v>14834</v>
      </c>
      <c r="C5372" s="182">
        <v>64870</v>
      </c>
      <c r="D5372" t="s">
        <v>838</v>
      </c>
      <c r="E5372" t="s">
        <v>829</v>
      </c>
      <c r="F5372">
        <v>1</v>
      </c>
      <c r="G5372">
        <v>0</v>
      </c>
      <c r="H5372">
        <v>0</v>
      </c>
      <c r="I5372">
        <v>99.7</v>
      </c>
      <c r="J5372">
        <v>1</v>
      </c>
      <c r="K5372">
        <v>5</v>
      </c>
      <c r="L5372">
        <v>36.69</v>
      </c>
      <c r="M5372" t="s">
        <v>421</v>
      </c>
      <c r="N5372">
        <v>14</v>
      </c>
    </row>
    <row r="5373" spans="1:14">
      <c r="A5373" s="182">
        <v>30800</v>
      </c>
      <c r="B5373" s="182">
        <v>129062</v>
      </c>
      <c r="C5373" s="182">
        <v>176389</v>
      </c>
      <c r="D5373" t="s">
        <v>838</v>
      </c>
      <c r="E5373" t="s">
        <v>835</v>
      </c>
      <c r="F5373">
        <v>13</v>
      </c>
      <c r="G5373">
        <v>0</v>
      </c>
      <c r="H5373">
        <v>0</v>
      </c>
      <c r="I5373">
        <v>184.32</v>
      </c>
      <c r="J5373">
        <v>2</v>
      </c>
      <c r="K5373">
        <v>28</v>
      </c>
      <c r="L5373">
        <v>40.89</v>
      </c>
      <c r="M5373" t="s">
        <v>421</v>
      </c>
      <c r="N5373">
        <v>2</v>
      </c>
    </row>
    <row r="5374" spans="1:14">
      <c r="A5374" s="182">
        <v>30800</v>
      </c>
      <c r="B5374" s="182">
        <v>29226</v>
      </c>
      <c r="C5374" s="182">
        <v>44735</v>
      </c>
      <c r="D5374" t="s">
        <v>838</v>
      </c>
      <c r="E5374" t="s">
        <v>829</v>
      </c>
      <c r="F5374">
        <v>1</v>
      </c>
      <c r="G5374">
        <v>0</v>
      </c>
      <c r="H5374">
        <v>0</v>
      </c>
      <c r="I5374">
        <v>66.239999999999995</v>
      </c>
      <c r="J5374">
        <v>0</v>
      </c>
      <c r="K5374">
        <v>7</v>
      </c>
      <c r="L5374">
        <v>13.78</v>
      </c>
      <c r="M5374" t="s">
        <v>421</v>
      </c>
      <c r="N5374">
        <v>20</v>
      </c>
    </row>
    <row r="5375" spans="1:14">
      <c r="A5375" s="182">
        <v>30800</v>
      </c>
      <c r="B5375" s="182">
        <v>15428</v>
      </c>
      <c r="C5375" s="182">
        <v>45495</v>
      </c>
      <c r="D5375" t="s">
        <v>838</v>
      </c>
      <c r="E5375" t="s">
        <v>829</v>
      </c>
      <c r="F5375">
        <v>28</v>
      </c>
      <c r="G5375">
        <v>0</v>
      </c>
      <c r="H5375">
        <v>0</v>
      </c>
      <c r="I5375">
        <v>200.51</v>
      </c>
      <c r="J5375">
        <v>0</v>
      </c>
      <c r="K5375">
        <v>15</v>
      </c>
      <c r="L5375">
        <v>42.39</v>
      </c>
      <c r="M5375" t="s">
        <v>421</v>
      </c>
      <c r="N5375">
        <v>32</v>
      </c>
    </row>
    <row r="5376" spans="1:14">
      <c r="A5376" s="182">
        <v>30800</v>
      </c>
      <c r="B5376" s="182">
        <v>195221</v>
      </c>
      <c r="C5376" s="182">
        <v>293118</v>
      </c>
      <c r="D5376" t="s">
        <v>838</v>
      </c>
      <c r="E5376" t="s">
        <v>829</v>
      </c>
      <c r="F5376">
        <v>29</v>
      </c>
      <c r="G5376">
        <v>0</v>
      </c>
      <c r="H5376">
        <v>0</v>
      </c>
      <c r="I5376">
        <v>151.96</v>
      </c>
      <c r="J5376">
        <v>0</v>
      </c>
      <c r="K5376">
        <v>22</v>
      </c>
      <c r="L5376">
        <v>38.18</v>
      </c>
      <c r="M5376" t="s">
        <v>421</v>
      </c>
      <c r="N5376">
        <v>13</v>
      </c>
    </row>
    <row r="5377" spans="1:14">
      <c r="A5377" s="182">
        <v>30800</v>
      </c>
      <c r="B5377" s="182">
        <v>147577</v>
      </c>
      <c r="C5377" s="182">
        <v>187129</v>
      </c>
      <c r="D5377" t="s">
        <v>838</v>
      </c>
      <c r="E5377" t="s">
        <v>832</v>
      </c>
      <c r="F5377">
        <v>11</v>
      </c>
      <c r="G5377">
        <v>0</v>
      </c>
      <c r="H5377">
        <v>0</v>
      </c>
      <c r="J5377">
        <v>0</v>
      </c>
      <c r="K5377">
        <v>0</v>
      </c>
      <c r="L5377">
        <v>42.36</v>
      </c>
      <c r="M5377" t="s">
        <v>410</v>
      </c>
      <c r="N5377">
        <v>2</v>
      </c>
    </row>
    <row r="5378" spans="1:14">
      <c r="A5378" s="182">
        <v>30800</v>
      </c>
      <c r="B5378" s="182">
        <v>21172</v>
      </c>
      <c r="C5378" s="182">
        <v>37333</v>
      </c>
      <c r="D5378" t="s">
        <v>838</v>
      </c>
      <c r="E5378" t="s">
        <v>829</v>
      </c>
      <c r="F5378">
        <v>30</v>
      </c>
      <c r="G5378">
        <v>0</v>
      </c>
      <c r="H5378">
        <v>0</v>
      </c>
      <c r="I5378">
        <v>208.5</v>
      </c>
      <c r="J5378">
        <v>0</v>
      </c>
      <c r="K5378">
        <v>15</v>
      </c>
      <c r="L5378">
        <v>41.36</v>
      </c>
      <c r="M5378" t="s">
        <v>421</v>
      </c>
      <c r="N5378">
        <v>19</v>
      </c>
    </row>
    <row r="5379" spans="1:14">
      <c r="A5379" s="182">
        <v>30800</v>
      </c>
      <c r="B5379" s="182">
        <v>125787</v>
      </c>
      <c r="C5379" s="182">
        <v>175196</v>
      </c>
      <c r="D5379" t="s">
        <v>838</v>
      </c>
      <c r="E5379" t="s">
        <v>835</v>
      </c>
      <c r="F5379">
        <v>13</v>
      </c>
      <c r="G5379">
        <v>0</v>
      </c>
      <c r="H5379">
        <v>0</v>
      </c>
      <c r="I5379">
        <v>157.88</v>
      </c>
      <c r="J5379">
        <v>2</v>
      </c>
      <c r="K5379">
        <v>29</v>
      </c>
      <c r="L5379">
        <v>41.35</v>
      </c>
      <c r="M5379" t="s">
        <v>421</v>
      </c>
      <c r="N5379">
        <v>15</v>
      </c>
    </row>
    <row r="5380" spans="1:14">
      <c r="A5380" s="182">
        <v>30800</v>
      </c>
      <c r="B5380" s="182">
        <v>54981</v>
      </c>
      <c r="C5380" s="182">
        <v>82038</v>
      </c>
      <c r="D5380" t="s">
        <v>838</v>
      </c>
      <c r="E5380" t="s">
        <v>832</v>
      </c>
      <c r="F5380">
        <v>2</v>
      </c>
      <c r="G5380">
        <v>0</v>
      </c>
      <c r="H5380">
        <v>0</v>
      </c>
      <c r="I5380">
        <v>165.08</v>
      </c>
      <c r="J5380">
        <v>2</v>
      </c>
      <c r="K5380">
        <v>19</v>
      </c>
      <c r="L5380">
        <v>41.24</v>
      </c>
      <c r="M5380" t="s">
        <v>421</v>
      </c>
      <c r="N5380">
        <v>33</v>
      </c>
    </row>
    <row r="5381" spans="1:14">
      <c r="A5381" s="182">
        <v>30900</v>
      </c>
      <c r="B5381" s="182">
        <v>230978</v>
      </c>
      <c r="C5381" s="182">
        <v>291013</v>
      </c>
      <c r="D5381" t="s">
        <v>838</v>
      </c>
      <c r="E5381" t="s">
        <v>836</v>
      </c>
      <c r="F5381">
        <v>12</v>
      </c>
      <c r="G5381">
        <v>0</v>
      </c>
      <c r="H5381">
        <v>1</v>
      </c>
      <c r="I5381">
        <v>268.39</v>
      </c>
      <c r="J5381">
        <v>1</v>
      </c>
      <c r="K5381">
        <v>26</v>
      </c>
      <c r="L5381">
        <v>26.25</v>
      </c>
      <c r="M5381" t="s">
        <v>421</v>
      </c>
      <c r="N5381">
        <v>30</v>
      </c>
    </row>
    <row r="5382" spans="1:14">
      <c r="A5382" s="182">
        <v>30900</v>
      </c>
      <c r="B5382" s="182">
        <v>189798</v>
      </c>
      <c r="C5382" s="182">
        <v>301984</v>
      </c>
      <c r="D5382" t="s">
        <v>838</v>
      </c>
      <c r="E5382" t="s">
        <v>829</v>
      </c>
      <c r="F5382">
        <v>28</v>
      </c>
      <c r="G5382">
        <v>0</v>
      </c>
      <c r="H5382">
        <v>0</v>
      </c>
      <c r="I5382">
        <v>150.91999999999999</v>
      </c>
      <c r="J5382">
        <v>0</v>
      </c>
      <c r="K5382">
        <v>22</v>
      </c>
      <c r="L5382">
        <v>37.24</v>
      </c>
      <c r="M5382" t="s">
        <v>421</v>
      </c>
      <c r="N5382">
        <v>11</v>
      </c>
    </row>
    <row r="5383" spans="1:14">
      <c r="A5383" s="182">
        <v>30900</v>
      </c>
      <c r="B5383" s="182">
        <v>106717</v>
      </c>
      <c r="D5383" t="s">
        <v>838</v>
      </c>
      <c r="E5383" t="s">
        <v>835</v>
      </c>
      <c r="F5383">
        <v>4</v>
      </c>
      <c r="G5383">
        <v>2</v>
      </c>
      <c r="H5383">
        <v>4</v>
      </c>
      <c r="I5383">
        <v>172.43</v>
      </c>
      <c r="J5383">
        <v>0</v>
      </c>
      <c r="K5383">
        <v>13</v>
      </c>
      <c r="L5383">
        <v>47.8</v>
      </c>
      <c r="M5383" t="s">
        <v>410</v>
      </c>
      <c r="N5383">
        <v>0</v>
      </c>
    </row>
    <row r="5384" spans="1:14">
      <c r="A5384" s="182">
        <v>30900</v>
      </c>
      <c r="B5384" s="182">
        <v>190480</v>
      </c>
      <c r="C5384" s="182">
        <v>298239</v>
      </c>
      <c r="D5384" t="s">
        <v>838</v>
      </c>
      <c r="E5384" t="s">
        <v>829</v>
      </c>
      <c r="F5384">
        <v>27</v>
      </c>
      <c r="G5384">
        <v>0</v>
      </c>
      <c r="H5384">
        <v>1</v>
      </c>
      <c r="I5384">
        <v>164.6</v>
      </c>
      <c r="J5384">
        <v>0</v>
      </c>
      <c r="K5384">
        <v>23</v>
      </c>
      <c r="L5384">
        <v>39.6</v>
      </c>
      <c r="M5384" t="s">
        <v>421</v>
      </c>
      <c r="N5384">
        <v>29</v>
      </c>
    </row>
    <row r="5385" spans="1:14">
      <c r="A5385" s="182">
        <v>31000</v>
      </c>
      <c r="B5385" s="182">
        <v>133471</v>
      </c>
      <c r="C5385" s="182">
        <v>188154</v>
      </c>
      <c r="D5385" t="s">
        <v>838</v>
      </c>
      <c r="E5385" t="s">
        <v>836</v>
      </c>
      <c r="F5385">
        <v>0</v>
      </c>
      <c r="G5385">
        <v>0</v>
      </c>
      <c r="H5385">
        <v>0</v>
      </c>
      <c r="I5385">
        <v>218.54</v>
      </c>
      <c r="J5385">
        <v>2</v>
      </c>
      <c r="K5385">
        <v>18</v>
      </c>
      <c r="L5385">
        <v>40.32</v>
      </c>
      <c r="M5385" t="s">
        <v>421</v>
      </c>
      <c r="N5385">
        <v>3</v>
      </c>
    </row>
    <row r="5386" spans="1:14">
      <c r="A5386" s="182">
        <v>31000</v>
      </c>
      <c r="B5386" s="182">
        <v>67794</v>
      </c>
      <c r="C5386" s="182">
        <v>103535</v>
      </c>
      <c r="D5386" t="s">
        <v>838</v>
      </c>
      <c r="E5386" t="s">
        <v>835</v>
      </c>
      <c r="F5386">
        <v>7</v>
      </c>
      <c r="G5386">
        <v>0</v>
      </c>
      <c r="H5386">
        <v>1</v>
      </c>
      <c r="I5386">
        <v>116.9</v>
      </c>
      <c r="J5386">
        <v>1</v>
      </c>
      <c r="K5386">
        <v>31</v>
      </c>
      <c r="L5386">
        <v>44.07</v>
      </c>
      <c r="M5386" t="s">
        <v>410</v>
      </c>
      <c r="N5386">
        <v>0</v>
      </c>
    </row>
    <row r="5387" spans="1:14">
      <c r="A5387" s="182">
        <v>31000</v>
      </c>
      <c r="B5387" s="182">
        <v>37507</v>
      </c>
      <c r="C5387" s="182">
        <v>71612</v>
      </c>
      <c r="D5387" t="s">
        <v>838</v>
      </c>
      <c r="E5387" t="s">
        <v>829</v>
      </c>
      <c r="F5387">
        <v>10</v>
      </c>
      <c r="I5387">
        <v>112.87</v>
      </c>
      <c r="K5387">
        <v>24</v>
      </c>
      <c r="L5387">
        <v>31.78</v>
      </c>
      <c r="M5387" t="s">
        <v>421</v>
      </c>
      <c r="N5387">
        <v>14</v>
      </c>
    </row>
    <row r="5388" spans="1:14">
      <c r="A5388" s="182">
        <v>31000</v>
      </c>
      <c r="B5388" s="182">
        <v>118000</v>
      </c>
      <c r="C5388" s="182">
        <v>167000</v>
      </c>
      <c r="D5388" t="s">
        <v>838</v>
      </c>
      <c r="E5388" t="s">
        <v>836</v>
      </c>
      <c r="F5388">
        <v>17</v>
      </c>
      <c r="G5388">
        <v>0</v>
      </c>
      <c r="H5388">
        <v>0</v>
      </c>
      <c r="I5388">
        <v>127.03</v>
      </c>
      <c r="J5388">
        <v>1</v>
      </c>
      <c r="K5388">
        <v>17</v>
      </c>
      <c r="M5388" t="s">
        <v>421</v>
      </c>
      <c r="N5388">
        <v>23</v>
      </c>
    </row>
    <row r="5389" spans="1:14">
      <c r="A5389" s="182">
        <v>31000</v>
      </c>
      <c r="B5389" s="182">
        <v>30000</v>
      </c>
      <c r="C5389" s="182">
        <v>72000</v>
      </c>
      <c r="D5389" t="s">
        <v>838</v>
      </c>
      <c r="E5389" t="s">
        <v>835</v>
      </c>
      <c r="F5389">
        <v>20</v>
      </c>
      <c r="G5389">
        <v>2</v>
      </c>
      <c r="H5389">
        <v>0</v>
      </c>
      <c r="I5389">
        <v>127.3</v>
      </c>
      <c r="J5389">
        <v>1</v>
      </c>
      <c r="K5389">
        <v>14</v>
      </c>
      <c r="M5389" t="s">
        <v>410</v>
      </c>
      <c r="N5389">
        <v>1</v>
      </c>
    </row>
    <row r="5390" spans="1:14">
      <c r="A5390" s="182">
        <v>31000</v>
      </c>
      <c r="B5390" s="182">
        <v>13542</v>
      </c>
      <c r="C5390" s="182">
        <v>58827</v>
      </c>
      <c r="D5390" t="s">
        <v>838</v>
      </c>
      <c r="E5390" t="s">
        <v>829</v>
      </c>
      <c r="F5390">
        <v>0</v>
      </c>
      <c r="G5390">
        <v>0</v>
      </c>
      <c r="H5390">
        <v>0</v>
      </c>
      <c r="I5390">
        <v>92.13</v>
      </c>
      <c r="J5390">
        <v>0</v>
      </c>
      <c r="K5390">
        <v>6</v>
      </c>
      <c r="L5390">
        <v>36.26</v>
      </c>
      <c r="M5390" t="s">
        <v>421</v>
      </c>
      <c r="N5390">
        <v>22</v>
      </c>
    </row>
    <row r="5391" spans="1:14">
      <c r="A5391" s="182">
        <v>31000</v>
      </c>
      <c r="B5391" s="182">
        <v>51370</v>
      </c>
      <c r="C5391" s="182">
        <v>103298</v>
      </c>
      <c r="D5391" t="s">
        <v>838</v>
      </c>
      <c r="E5391" t="s">
        <v>832</v>
      </c>
      <c r="F5391">
        <v>0</v>
      </c>
      <c r="G5391">
        <v>0</v>
      </c>
      <c r="H5391">
        <v>0</v>
      </c>
      <c r="I5391">
        <v>175.61</v>
      </c>
      <c r="J5391">
        <v>2</v>
      </c>
      <c r="K5391">
        <v>25</v>
      </c>
      <c r="L5391">
        <v>38.090000000000003</v>
      </c>
      <c r="M5391" t="s">
        <v>421</v>
      </c>
      <c r="N5391">
        <v>0</v>
      </c>
    </row>
    <row r="5392" spans="1:14">
      <c r="A5392" s="182">
        <v>31100</v>
      </c>
      <c r="B5392" s="182">
        <v>73386</v>
      </c>
      <c r="C5392" s="182">
        <v>108864</v>
      </c>
      <c r="D5392" t="s">
        <v>828</v>
      </c>
      <c r="E5392" t="s">
        <v>829</v>
      </c>
      <c r="F5392">
        <v>5</v>
      </c>
      <c r="I5392">
        <v>119.54</v>
      </c>
      <c r="J5392">
        <v>10</v>
      </c>
      <c r="K5392">
        <v>21</v>
      </c>
      <c r="L5392">
        <v>42.83</v>
      </c>
      <c r="M5392" t="s">
        <v>421</v>
      </c>
      <c r="N5392">
        <v>0</v>
      </c>
    </row>
    <row r="5393" spans="1:14">
      <c r="A5393" s="182">
        <v>31100</v>
      </c>
      <c r="B5393" s="182">
        <v>136521</v>
      </c>
      <c r="C5393" s="182">
        <v>188264</v>
      </c>
      <c r="D5393" t="s">
        <v>838</v>
      </c>
      <c r="E5393" t="s">
        <v>836</v>
      </c>
      <c r="F5393">
        <v>1</v>
      </c>
      <c r="G5393">
        <v>1</v>
      </c>
      <c r="H5393">
        <v>0</v>
      </c>
      <c r="I5393">
        <v>227.65</v>
      </c>
      <c r="J5393">
        <v>2</v>
      </c>
      <c r="K5393">
        <v>19</v>
      </c>
      <c r="L5393">
        <v>38.520000000000003</v>
      </c>
      <c r="M5393" t="s">
        <v>421</v>
      </c>
      <c r="N5393">
        <v>24</v>
      </c>
    </row>
    <row r="5394" spans="1:14">
      <c r="A5394" s="182">
        <v>31200</v>
      </c>
      <c r="B5394" s="182">
        <v>22907</v>
      </c>
      <c r="C5394" s="182">
        <v>46357</v>
      </c>
      <c r="D5394" t="s">
        <v>838</v>
      </c>
      <c r="E5394" t="s">
        <v>829</v>
      </c>
      <c r="F5394">
        <v>0</v>
      </c>
      <c r="G5394">
        <v>0</v>
      </c>
      <c r="H5394">
        <v>0</v>
      </c>
      <c r="I5394">
        <v>62.42</v>
      </c>
      <c r="J5394">
        <v>0</v>
      </c>
      <c r="K5394">
        <v>6</v>
      </c>
      <c r="L5394">
        <v>15.03</v>
      </c>
      <c r="M5394" t="s">
        <v>421</v>
      </c>
      <c r="N5394">
        <v>1</v>
      </c>
    </row>
    <row r="5395" spans="1:14">
      <c r="A5395" s="182">
        <v>31200</v>
      </c>
      <c r="B5395" s="182">
        <v>234304</v>
      </c>
      <c r="C5395" s="182">
        <v>290923</v>
      </c>
      <c r="D5395" t="s">
        <v>838</v>
      </c>
      <c r="E5395" t="s">
        <v>836</v>
      </c>
      <c r="F5395">
        <v>14</v>
      </c>
      <c r="G5395">
        <v>0</v>
      </c>
      <c r="H5395">
        <v>1</v>
      </c>
      <c r="I5395">
        <v>260.92</v>
      </c>
      <c r="J5395">
        <v>2</v>
      </c>
      <c r="K5395">
        <v>26</v>
      </c>
      <c r="L5395">
        <v>27.06</v>
      </c>
      <c r="M5395" t="s">
        <v>421</v>
      </c>
      <c r="N5395">
        <v>23</v>
      </c>
    </row>
    <row r="5396" spans="1:14">
      <c r="A5396" s="182">
        <v>31200</v>
      </c>
      <c r="B5396" s="182">
        <v>14906</v>
      </c>
      <c r="C5396" s="182">
        <v>64767</v>
      </c>
      <c r="D5396" t="s">
        <v>838</v>
      </c>
      <c r="E5396" t="s">
        <v>829</v>
      </c>
      <c r="F5396">
        <v>0</v>
      </c>
      <c r="G5396">
        <v>0</v>
      </c>
      <c r="H5396">
        <v>0</v>
      </c>
      <c r="I5396">
        <v>80.36</v>
      </c>
      <c r="J5396">
        <v>0</v>
      </c>
      <c r="K5396">
        <v>5</v>
      </c>
      <c r="L5396">
        <v>35.04</v>
      </c>
      <c r="M5396" t="s">
        <v>421</v>
      </c>
      <c r="N5396">
        <v>26</v>
      </c>
    </row>
    <row r="5397" spans="1:14">
      <c r="A5397" s="182">
        <v>31200</v>
      </c>
      <c r="B5397" s="182">
        <v>124295</v>
      </c>
      <c r="C5397" s="182">
        <v>176185</v>
      </c>
      <c r="D5397" t="s">
        <v>838</v>
      </c>
      <c r="E5397" t="s">
        <v>835</v>
      </c>
      <c r="F5397">
        <v>12</v>
      </c>
      <c r="G5397">
        <v>0</v>
      </c>
      <c r="H5397">
        <v>0</v>
      </c>
      <c r="I5397">
        <v>171.21</v>
      </c>
      <c r="J5397">
        <v>1</v>
      </c>
      <c r="K5397">
        <v>27</v>
      </c>
      <c r="L5397">
        <v>43.18</v>
      </c>
      <c r="M5397" t="s">
        <v>421</v>
      </c>
      <c r="N5397">
        <v>25</v>
      </c>
    </row>
    <row r="5398" spans="1:14">
      <c r="A5398" s="182">
        <v>31200</v>
      </c>
      <c r="B5398" s="182">
        <v>15557</v>
      </c>
      <c r="C5398" s="182">
        <v>62847</v>
      </c>
      <c r="D5398" t="s">
        <v>838</v>
      </c>
      <c r="E5398" t="s">
        <v>829</v>
      </c>
      <c r="F5398">
        <v>0</v>
      </c>
      <c r="G5398">
        <v>0</v>
      </c>
      <c r="H5398">
        <v>0</v>
      </c>
      <c r="I5398">
        <v>99.56</v>
      </c>
      <c r="J5398">
        <v>1</v>
      </c>
      <c r="K5398">
        <v>6</v>
      </c>
      <c r="L5398">
        <v>37.39</v>
      </c>
      <c r="M5398" t="s">
        <v>421</v>
      </c>
      <c r="N5398">
        <v>0</v>
      </c>
    </row>
    <row r="5399" spans="1:14">
      <c r="A5399" s="182">
        <v>31200</v>
      </c>
      <c r="B5399" s="182">
        <v>38352</v>
      </c>
      <c r="C5399" s="182">
        <v>80550</v>
      </c>
      <c r="D5399" t="s">
        <v>838</v>
      </c>
      <c r="E5399" t="s">
        <v>835</v>
      </c>
      <c r="F5399">
        <v>21</v>
      </c>
      <c r="G5399">
        <v>1</v>
      </c>
      <c r="H5399">
        <v>0</v>
      </c>
      <c r="I5399">
        <v>116.44</v>
      </c>
      <c r="J5399">
        <v>0</v>
      </c>
      <c r="K5399">
        <v>14</v>
      </c>
      <c r="L5399">
        <v>35.380000000000003</v>
      </c>
      <c r="M5399" t="s">
        <v>410</v>
      </c>
      <c r="N5399">
        <v>3</v>
      </c>
    </row>
    <row r="5400" spans="1:14">
      <c r="A5400" s="182">
        <v>31300</v>
      </c>
      <c r="B5400" s="182">
        <v>33658</v>
      </c>
      <c r="C5400" s="182">
        <v>76624</v>
      </c>
      <c r="D5400" t="s">
        <v>838</v>
      </c>
      <c r="E5400" t="s">
        <v>829</v>
      </c>
      <c r="I5400">
        <v>286.7</v>
      </c>
      <c r="J5400">
        <v>0</v>
      </c>
      <c r="K5400">
        <v>15</v>
      </c>
      <c r="L5400">
        <v>40.36</v>
      </c>
      <c r="M5400" t="s">
        <v>421</v>
      </c>
      <c r="N5400">
        <v>19</v>
      </c>
    </row>
    <row r="5401" spans="1:14">
      <c r="A5401" s="182">
        <v>31300</v>
      </c>
      <c r="B5401" s="182">
        <v>119911</v>
      </c>
      <c r="C5401" s="182">
        <v>171916</v>
      </c>
      <c r="D5401" t="s">
        <v>838</v>
      </c>
      <c r="E5401" t="s">
        <v>836</v>
      </c>
      <c r="F5401">
        <v>16</v>
      </c>
      <c r="G5401">
        <v>0</v>
      </c>
      <c r="H5401">
        <v>0</v>
      </c>
      <c r="I5401">
        <v>140.44999999999999</v>
      </c>
      <c r="J5401">
        <v>0</v>
      </c>
      <c r="K5401">
        <v>16</v>
      </c>
      <c r="L5401">
        <v>27.69</v>
      </c>
      <c r="M5401" t="s">
        <v>421</v>
      </c>
      <c r="N5401">
        <v>5</v>
      </c>
    </row>
    <row r="5402" spans="1:14">
      <c r="A5402" s="182">
        <v>31300</v>
      </c>
      <c r="B5402" s="182">
        <v>188655</v>
      </c>
      <c r="C5402" s="182">
        <v>298090</v>
      </c>
      <c r="D5402" t="s">
        <v>838</v>
      </c>
      <c r="E5402" t="s">
        <v>829</v>
      </c>
      <c r="F5402">
        <v>28</v>
      </c>
      <c r="G5402">
        <v>0</v>
      </c>
      <c r="H5402">
        <v>0</v>
      </c>
      <c r="I5402">
        <v>153.09</v>
      </c>
      <c r="J5402">
        <v>0</v>
      </c>
      <c r="K5402">
        <v>22</v>
      </c>
      <c r="L5402">
        <v>40.299999999999997</v>
      </c>
      <c r="M5402" t="s">
        <v>421</v>
      </c>
      <c r="N5402">
        <v>0</v>
      </c>
    </row>
    <row r="5403" spans="1:14">
      <c r="A5403" s="182">
        <v>31300</v>
      </c>
      <c r="B5403" s="182">
        <v>106960</v>
      </c>
      <c r="C5403" s="182">
        <v>144201</v>
      </c>
      <c r="D5403" t="s">
        <v>838</v>
      </c>
      <c r="E5403" t="s">
        <v>829</v>
      </c>
      <c r="F5403">
        <v>15</v>
      </c>
      <c r="G5403">
        <v>0</v>
      </c>
      <c r="H5403">
        <v>0</v>
      </c>
      <c r="I5403">
        <v>230.41</v>
      </c>
      <c r="J5403">
        <v>0</v>
      </c>
      <c r="K5403">
        <v>40</v>
      </c>
      <c r="L5403">
        <v>42.67</v>
      </c>
      <c r="M5403" t="s">
        <v>421</v>
      </c>
      <c r="N5403">
        <v>6</v>
      </c>
    </row>
    <row r="5404" spans="1:14">
      <c r="A5404" s="182">
        <v>31400</v>
      </c>
      <c r="B5404" s="182">
        <v>12617</v>
      </c>
      <c r="C5404" s="182">
        <v>36082</v>
      </c>
      <c r="D5404" t="s">
        <v>838</v>
      </c>
      <c r="E5404" t="s">
        <v>829</v>
      </c>
      <c r="F5404">
        <v>30</v>
      </c>
      <c r="G5404">
        <v>0</v>
      </c>
      <c r="H5404">
        <v>0</v>
      </c>
      <c r="I5404">
        <v>205.46</v>
      </c>
      <c r="J5404">
        <v>0</v>
      </c>
      <c r="K5404">
        <v>15</v>
      </c>
      <c r="L5404">
        <v>41.98</v>
      </c>
      <c r="M5404" t="s">
        <v>421</v>
      </c>
      <c r="N5404">
        <v>29</v>
      </c>
    </row>
    <row r="5405" spans="1:14">
      <c r="A5405" s="182">
        <v>31400</v>
      </c>
      <c r="B5405" s="182">
        <v>16209</v>
      </c>
      <c r="C5405" s="182">
        <v>62450</v>
      </c>
      <c r="D5405" t="s">
        <v>838</v>
      </c>
      <c r="E5405" t="s">
        <v>829</v>
      </c>
      <c r="F5405">
        <v>1</v>
      </c>
      <c r="G5405">
        <v>0</v>
      </c>
      <c r="H5405">
        <v>0</v>
      </c>
      <c r="I5405">
        <v>108.39</v>
      </c>
      <c r="J5405">
        <v>1</v>
      </c>
      <c r="K5405">
        <v>6</v>
      </c>
      <c r="L5405">
        <v>38.119999999999997</v>
      </c>
      <c r="M5405" t="s">
        <v>421</v>
      </c>
      <c r="N5405">
        <v>23</v>
      </c>
    </row>
    <row r="5406" spans="1:14">
      <c r="A5406" s="182">
        <v>31400</v>
      </c>
      <c r="B5406" s="182">
        <v>37750</v>
      </c>
      <c r="C5406" s="182">
        <v>76204</v>
      </c>
      <c r="D5406" t="s">
        <v>838</v>
      </c>
      <c r="E5406" t="s">
        <v>829</v>
      </c>
      <c r="I5406">
        <v>268.26</v>
      </c>
      <c r="J5406">
        <v>0</v>
      </c>
      <c r="K5406">
        <v>16</v>
      </c>
      <c r="L5406">
        <v>41.45</v>
      </c>
      <c r="M5406" t="s">
        <v>421</v>
      </c>
      <c r="N5406">
        <v>4</v>
      </c>
    </row>
    <row r="5407" spans="1:14">
      <c r="A5407" s="182">
        <v>31500</v>
      </c>
      <c r="B5407" s="182">
        <v>16800</v>
      </c>
      <c r="D5407" t="s">
        <v>838</v>
      </c>
      <c r="F5407">
        <v>12</v>
      </c>
      <c r="G5407">
        <v>1</v>
      </c>
      <c r="H5407">
        <v>2</v>
      </c>
      <c r="I5407">
        <v>110.63</v>
      </c>
      <c r="J5407">
        <v>4</v>
      </c>
      <c r="K5407">
        <v>20</v>
      </c>
      <c r="M5407" t="s">
        <v>410</v>
      </c>
      <c r="N5407">
        <v>21</v>
      </c>
    </row>
    <row r="5408" spans="1:14">
      <c r="A5408" s="182">
        <v>31500</v>
      </c>
      <c r="B5408" s="182">
        <v>15391</v>
      </c>
      <c r="D5408" t="s">
        <v>828</v>
      </c>
      <c r="F5408">
        <v>2.6</v>
      </c>
      <c r="G5408">
        <v>6</v>
      </c>
      <c r="H5408">
        <v>1</v>
      </c>
      <c r="I5408">
        <v>57.83</v>
      </c>
      <c r="J5408">
        <v>0</v>
      </c>
      <c r="K5408">
        <v>8</v>
      </c>
      <c r="M5408" t="s">
        <v>410</v>
      </c>
      <c r="N5408">
        <v>15</v>
      </c>
    </row>
    <row r="5409" spans="1:14">
      <c r="A5409" s="182">
        <v>31500</v>
      </c>
      <c r="B5409" s="182">
        <v>22100</v>
      </c>
      <c r="C5409" s="182">
        <v>35000</v>
      </c>
      <c r="D5409" t="s">
        <v>838</v>
      </c>
      <c r="E5409" t="s">
        <v>829</v>
      </c>
      <c r="F5409">
        <v>1.9</v>
      </c>
      <c r="G5409">
        <v>2</v>
      </c>
      <c r="H5409">
        <v>0</v>
      </c>
      <c r="I5409">
        <v>85.23</v>
      </c>
      <c r="J5409">
        <v>2</v>
      </c>
      <c r="K5409">
        <v>14</v>
      </c>
      <c r="M5409" t="s">
        <v>410</v>
      </c>
      <c r="N5409">
        <v>22</v>
      </c>
    </row>
    <row r="5410" spans="1:14">
      <c r="A5410" s="182">
        <v>31500</v>
      </c>
      <c r="B5410" s="182">
        <v>16000</v>
      </c>
      <c r="C5410" s="182">
        <v>43040</v>
      </c>
      <c r="D5410" t="s">
        <v>838</v>
      </c>
      <c r="E5410" t="s">
        <v>829</v>
      </c>
      <c r="F5410">
        <v>0</v>
      </c>
      <c r="G5410">
        <v>1</v>
      </c>
      <c r="H5410">
        <v>1</v>
      </c>
      <c r="I5410">
        <v>98.43</v>
      </c>
      <c r="J5410">
        <v>1</v>
      </c>
      <c r="K5410">
        <v>11</v>
      </c>
      <c r="M5410" t="s">
        <v>410</v>
      </c>
      <c r="N5410">
        <v>8</v>
      </c>
    </row>
    <row r="5411" spans="1:14">
      <c r="A5411" s="182">
        <v>31500</v>
      </c>
      <c r="B5411" s="182">
        <v>49020</v>
      </c>
      <c r="C5411" s="182">
        <v>100700</v>
      </c>
      <c r="D5411" t="s">
        <v>838</v>
      </c>
      <c r="E5411" t="s">
        <v>832</v>
      </c>
      <c r="F5411">
        <v>4</v>
      </c>
      <c r="G5411">
        <v>0</v>
      </c>
      <c r="H5411">
        <v>0</v>
      </c>
      <c r="I5411">
        <v>169.69</v>
      </c>
      <c r="J5411">
        <v>1</v>
      </c>
      <c r="K5411">
        <v>25</v>
      </c>
      <c r="L5411">
        <v>36.03</v>
      </c>
      <c r="M5411" t="s">
        <v>421</v>
      </c>
      <c r="N5411">
        <v>24</v>
      </c>
    </row>
    <row r="5412" spans="1:14">
      <c r="A5412" s="182">
        <v>31500</v>
      </c>
      <c r="B5412" s="182">
        <v>10879</v>
      </c>
      <c r="C5412" s="182">
        <v>58089</v>
      </c>
      <c r="D5412" t="s">
        <v>838</v>
      </c>
      <c r="E5412" t="s">
        <v>829</v>
      </c>
      <c r="F5412">
        <v>0</v>
      </c>
      <c r="G5412">
        <v>0</v>
      </c>
      <c r="H5412">
        <v>0</v>
      </c>
      <c r="I5412">
        <v>94.25</v>
      </c>
      <c r="J5412">
        <v>0</v>
      </c>
      <c r="K5412">
        <v>5</v>
      </c>
      <c r="L5412">
        <v>38.659999999999997</v>
      </c>
      <c r="M5412" t="s">
        <v>421</v>
      </c>
      <c r="N5412">
        <v>0</v>
      </c>
    </row>
    <row r="5413" spans="1:14">
      <c r="A5413" s="182">
        <v>31500</v>
      </c>
      <c r="B5413" s="182">
        <v>224572</v>
      </c>
      <c r="C5413" s="182">
        <v>282839</v>
      </c>
      <c r="D5413" t="s">
        <v>838</v>
      </c>
      <c r="E5413" t="s">
        <v>836</v>
      </c>
      <c r="F5413">
        <v>7</v>
      </c>
      <c r="G5413">
        <v>0</v>
      </c>
      <c r="H5413">
        <v>1</v>
      </c>
      <c r="I5413">
        <v>212.76</v>
      </c>
      <c r="J5413">
        <v>0</v>
      </c>
      <c r="K5413">
        <v>29</v>
      </c>
      <c r="L5413">
        <v>16.63</v>
      </c>
      <c r="M5413" t="s">
        <v>421</v>
      </c>
      <c r="N5413">
        <v>14</v>
      </c>
    </row>
    <row r="5414" spans="1:14">
      <c r="A5414" s="182">
        <v>31600</v>
      </c>
      <c r="B5414" s="182">
        <v>11478</v>
      </c>
      <c r="C5414" s="182">
        <v>66275</v>
      </c>
      <c r="D5414" t="s">
        <v>838</v>
      </c>
      <c r="E5414" t="s">
        <v>829</v>
      </c>
      <c r="F5414">
        <v>1</v>
      </c>
      <c r="G5414">
        <v>0</v>
      </c>
      <c r="H5414">
        <v>0</v>
      </c>
      <c r="I5414">
        <v>97.2</v>
      </c>
      <c r="J5414">
        <v>1</v>
      </c>
      <c r="K5414">
        <v>5</v>
      </c>
      <c r="L5414">
        <v>35.950000000000003</v>
      </c>
      <c r="M5414" t="s">
        <v>421</v>
      </c>
      <c r="N5414">
        <v>23</v>
      </c>
    </row>
    <row r="5415" spans="1:14">
      <c r="A5415" s="182">
        <v>31600</v>
      </c>
      <c r="B5415" s="182">
        <v>15036</v>
      </c>
      <c r="C5415" s="182">
        <v>44220</v>
      </c>
      <c r="D5415" t="s">
        <v>838</v>
      </c>
      <c r="E5415" t="s">
        <v>829</v>
      </c>
      <c r="F5415">
        <v>28</v>
      </c>
      <c r="G5415">
        <v>0</v>
      </c>
      <c r="H5415">
        <v>0</v>
      </c>
      <c r="I5415">
        <v>204.7</v>
      </c>
      <c r="J5415">
        <v>0</v>
      </c>
      <c r="K5415">
        <v>14</v>
      </c>
      <c r="L5415">
        <v>42.62</v>
      </c>
      <c r="M5415" t="s">
        <v>421</v>
      </c>
      <c r="N5415">
        <v>18</v>
      </c>
    </row>
    <row r="5416" spans="1:14">
      <c r="A5416" s="182">
        <v>31700</v>
      </c>
      <c r="B5416" s="182">
        <v>72809</v>
      </c>
      <c r="C5416" s="182">
        <v>109678</v>
      </c>
      <c r="D5416" t="s">
        <v>828</v>
      </c>
      <c r="E5416" t="s">
        <v>829</v>
      </c>
      <c r="F5416">
        <v>5</v>
      </c>
      <c r="I5416">
        <v>117.47</v>
      </c>
      <c r="J5416">
        <v>10</v>
      </c>
      <c r="K5416">
        <v>21</v>
      </c>
      <c r="L5416">
        <v>41.51</v>
      </c>
      <c r="M5416" t="s">
        <v>421</v>
      </c>
      <c r="N5416">
        <v>16</v>
      </c>
    </row>
    <row r="5417" spans="1:14">
      <c r="A5417" s="182">
        <v>31700</v>
      </c>
      <c r="B5417" s="182">
        <v>55247</v>
      </c>
      <c r="C5417" s="182">
        <v>103246</v>
      </c>
      <c r="D5417" t="s">
        <v>838</v>
      </c>
      <c r="E5417" t="s">
        <v>832</v>
      </c>
      <c r="F5417">
        <v>3</v>
      </c>
      <c r="G5417">
        <v>0</v>
      </c>
      <c r="H5417">
        <v>0</v>
      </c>
      <c r="I5417">
        <v>177.28</v>
      </c>
      <c r="J5417">
        <v>1</v>
      </c>
      <c r="K5417">
        <v>25</v>
      </c>
      <c r="L5417">
        <v>35.299999999999997</v>
      </c>
      <c r="M5417" t="s">
        <v>421</v>
      </c>
      <c r="N5417">
        <v>12</v>
      </c>
    </row>
    <row r="5418" spans="1:14">
      <c r="A5418" s="182">
        <v>31800</v>
      </c>
      <c r="B5418" s="182">
        <v>60279</v>
      </c>
      <c r="C5418" s="182">
        <v>97875</v>
      </c>
      <c r="D5418" t="s">
        <v>838</v>
      </c>
      <c r="E5418" t="s">
        <v>835</v>
      </c>
      <c r="F5418">
        <v>6</v>
      </c>
      <c r="G5418">
        <v>0</v>
      </c>
      <c r="H5418">
        <v>11</v>
      </c>
      <c r="I5418">
        <v>312.43</v>
      </c>
      <c r="J5418">
        <v>0</v>
      </c>
      <c r="K5418">
        <v>46</v>
      </c>
      <c r="M5418" t="s">
        <v>410</v>
      </c>
      <c r="N5418">
        <v>7</v>
      </c>
    </row>
    <row r="5419" spans="1:14">
      <c r="A5419" s="182">
        <v>31800</v>
      </c>
      <c r="B5419" s="182">
        <v>34302</v>
      </c>
      <c r="C5419" s="182">
        <v>77481</v>
      </c>
      <c r="D5419" t="s">
        <v>838</v>
      </c>
      <c r="E5419" t="s">
        <v>829</v>
      </c>
      <c r="F5419">
        <v>10</v>
      </c>
      <c r="I5419">
        <v>123.47</v>
      </c>
      <c r="K5419">
        <v>24</v>
      </c>
      <c r="L5419">
        <v>33.630000000000003</v>
      </c>
      <c r="M5419" t="s">
        <v>421</v>
      </c>
      <c r="N5419">
        <v>5</v>
      </c>
    </row>
    <row r="5420" spans="1:14">
      <c r="A5420" s="182">
        <v>31800</v>
      </c>
      <c r="B5420" s="182">
        <v>126316</v>
      </c>
      <c r="C5420" s="182">
        <v>180750</v>
      </c>
      <c r="D5420" t="s">
        <v>838</v>
      </c>
      <c r="E5420" t="s">
        <v>835</v>
      </c>
      <c r="F5420">
        <v>14</v>
      </c>
      <c r="G5420">
        <v>0</v>
      </c>
      <c r="H5420">
        <v>0</v>
      </c>
      <c r="I5420">
        <v>167.86</v>
      </c>
      <c r="J5420">
        <v>2</v>
      </c>
      <c r="K5420">
        <v>28</v>
      </c>
      <c r="L5420">
        <v>42.63</v>
      </c>
      <c r="M5420" t="s">
        <v>421</v>
      </c>
      <c r="N5420">
        <v>31</v>
      </c>
    </row>
    <row r="5421" spans="1:14">
      <c r="A5421" s="182">
        <v>31800</v>
      </c>
      <c r="B5421" s="182">
        <v>70680</v>
      </c>
      <c r="C5421" s="182">
        <v>114720</v>
      </c>
      <c r="D5421" t="s">
        <v>828</v>
      </c>
      <c r="E5421" t="s">
        <v>829</v>
      </c>
      <c r="F5421">
        <v>5</v>
      </c>
      <c r="I5421">
        <v>115.85</v>
      </c>
      <c r="J5421">
        <v>11</v>
      </c>
      <c r="K5421">
        <v>20</v>
      </c>
      <c r="L5421">
        <v>43.07</v>
      </c>
      <c r="M5421" t="s">
        <v>421</v>
      </c>
      <c r="N5421">
        <v>4</v>
      </c>
    </row>
    <row r="5422" spans="1:14">
      <c r="A5422" s="182">
        <v>31800</v>
      </c>
      <c r="B5422" s="182">
        <v>71553</v>
      </c>
      <c r="C5422" s="182">
        <v>111237</v>
      </c>
      <c r="D5422" t="s">
        <v>828</v>
      </c>
      <c r="E5422" t="s">
        <v>829</v>
      </c>
      <c r="F5422">
        <v>6</v>
      </c>
      <c r="I5422">
        <v>114.12</v>
      </c>
      <c r="J5422">
        <v>10</v>
      </c>
      <c r="K5422">
        <v>20</v>
      </c>
      <c r="L5422">
        <v>41.46</v>
      </c>
      <c r="M5422" t="s">
        <v>421</v>
      </c>
      <c r="N5422">
        <v>18</v>
      </c>
    </row>
    <row r="5423" spans="1:14">
      <c r="A5423" s="182">
        <v>31800</v>
      </c>
      <c r="B5423" s="182">
        <v>125864</v>
      </c>
      <c r="C5423" s="182">
        <v>175163</v>
      </c>
      <c r="D5423" t="s">
        <v>838</v>
      </c>
      <c r="E5423" t="s">
        <v>835</v>
      </c>
      <c r="F5423">
        <v>12</v>
      </c>
      <c r="G5423">
        <v>0</v>
      </c>
      <c r="H5423">
        <v>0</v>
      </c>
      <c r="I5423">
        <v>174.21</v>
      </c>
      <c r="J5423">
        <v>2</v>
      </c>
      <c r="K5423">
        <v>28</v>
      </c>
      <c r="L5423">
        <v>40.58</v>
      </c>
      <c r="M5423" t="s">
        <v>421</v>
      </c>
      <c r="N5423">
        <v>22</v>
      </c>
    </row>
    <row r="5424" spans="1:14">
      <c r="A5424" s="182">
        <v>31800</v>
      </c>
      <c r="B5424" s="182">
        <v>37100</v>
      </c>
      <c r="C5424" s="182">
        <v>74796</v>
      </c>
      <c r="D5424" t="s">
        <v>838</v>
      </c>
      <c r="E5424" t="s">
        <v>829</v>
      </c>
      <c r="F5424">
        <v>10</v>
      </c>
      <c r="I5424">
        <v>109.78</v>
      </c>
      <c r="K5424">
        <v>23</v>
      </c>
      <c r="L5424">
        <v>33.69</v>
      </c>
      <c r="M5424" t="s">
        <v>421</v>
      </c>
      <c r="N5424">
        <v>13</v>
      </c>
    </row>
    <row r="5425" spans="1:14">
      <c r="A5425" s="182">
        <v>31800</v>
      </c>
      <c r="B5425" s="182">
        <v>226152</v>
      </c>
      <c r="C5425" s="182">
        <v>283022</v>
      </c>
      <c r="D5425" t="s">
        <v>838</v>
      </c>
      <c r="E5425" t="s">
        <v>836</v>
      </c>
      <c r="F5425">
        <v>4</v>
      </c>
      <c r="G5425">
        <v>0</v>
      </c>
      <c r="H5425">
        <v>1</v>
      </c>
      <c r="I5425">
        <v>209.3</v>
      </c>
      <c r="J5425">
        <v>0</v>
      </c>
      <c r="K5425">
        <v>29</v>
      </c>
      <c r="L5425">
        <v>15.73</v>
      </c>
      <c r="M5425" t="s">
        <v>421</v>
      </c>
      <c r="N5425">
        <v>2</v>
      </c>
    </row>
    <row r="5426" spans="1:14">
      <c r="A5426" s="182">
        <v>31800</v>
      </c>
      <c r="B5426" s="182">
        <v>195134</v>
      </c>
      <c r="C5426" s="182">
        <v>299299</v>
      </c>
      <c r="D5426" t="s">
        <v>838</v>
      </c>
      <c r="E5426" t="s">
        <v>829</v>
      </c>
      <c r="F5426">
        <v>29</v>
      </c>
      <c r="G5426">
        <v>0</v>
      </c>
      <c r="H5426">
        <v>0</v>
      </c>
      <c r="I5426">
        <v>161.88999999999999</v>
      </c>
      <c r="J5426">
        <v>0</v>
      </c>
      <c r="K5426">
        <v>22</v>
      </c>
      <c r="L5426">
        <v>38.64</v>
      </c>
      <c r="M5426" t="s">
        <v>421</v>
      </c>
      <c r="N5426">
        <v>15</v>
      </c>
    </row>
    <row r="5427" spans="1:14">
      <c r="A5427" s="182">
        <v>31900</v>
      </c>
      <c r="B5427" s="182">
        <v>34498</v>
      </c>
      <c r="C5427" s="182">
        <v>82962</v>
      </c>
      <c r="D5427" t="s">
        <v>838</v>
      </c>
      <c r="E5427" t="s">
        <v>829</v>
      </c>
      <c r="I5427">
        <v>285.3</v>
      </c>
      <c r="J5427">
        <v>0</v>
      </c>
      <c r="K5427">
        <v>16</v>
      </c>
      <c r="L5427">
        <v>41.16</v>
      </c>
      <c r="M5427" t="s">
        <v>421</v>
      </c>
      <c r="N5427">
        <v>30</v>
      </c>
    </row>
    <row r="5428" spans="1:14">
      <c r="A5428" s="182">
        <v>31900</v>
      </c>
      <c r="B5428" s="182">
        <v>15150</v>
      </c>
      <c r="C5428" s="182">
        <v>61388</v>
      </c>
      <c r="D5428" t="s">
        <v>838</v>
      </c>
      <c r="E5428" t="s">
        <v>829</v>
      </c>
      <c r="F5428">
        <v>1</v>
      </c>
      <c r="G5428">
        <v>0</v>
      </c>
      <c r="H5428">
        <v>0</v>
      </c>
      <c r="I5428">
        <v>101.86</v>
      </c>
      <c r="J5428">
        <v>1</v>
      </c>
      <c r="K5428">
        <v>5</v>
      </c>
      <c r="L5428">
        <v>37.82</v>
      </c>
      <c r="M5428" t="s">
        <v>421</v>
      </c>
      <c r="N5428">
        <v>15</v>
      </c>
    </row>
    <row r="5429" spans="1:14">
      <c r="A5429" s="182">
        <v>31900</v>
      </c>
      <c r="B5429" s="182">
        <v>104092</v>
      </c>
      <c r="C5429" s="182">
        <v>143832</v>
      </c>
      <c r="D5429" t="s">
        <v>838</v>
      </c>
      <c r="E5429" t="s">
        <v>829</v>
      </c>
      <c r="F5429">
        <v>15</v>
      </c>
      <c r="G5429">
        <v>0</v>
      </c>
      <c r="H5429">
        <v>0</v>
      </c>
      <c r="I5429">
        <v>235.2</v>
      </c>
      <c r="J5429">
        <v>1</v>
      </c>
      <c r="K5429">
        <v>40</v>
      </c>
      <c r="L5429">
        <v>43.69</v>
      </c>
      <c r="M5429" t="s">
        <v>421</v>
      </c>
      <c r="N5429">
        <v>19</v>
      </c>
    </row>
    <row r="5430" spans="1:14">
      <c r="A5430" s="182">
        <v>31900</v>
      </c>
      <c r="B5430" s="182">
        <v>23517</v>
      </c>
      <c r="C5430" s="182">
        <v>47805</v>
      </c>
      <c r="D5430" t="s">
        <v>838</v>
      </c>
      <c r="E5430" t="s">
        <v>829</v>
      </c>
      <c r="F5430">
        <v>0</v>
      </c>
      <c r="G5430">
        <v>0</v>
      </c>
      <c r="H5430">
        <v>0</v>
      </c>
      <c r="I5430">
        <v>78.81</v>
      </c>
      <c r="J5430">
        <v>0</v>
      </c>
      <c r="K5430">
        <v>7</v>
      </c>
      <c r="L5430">
        <v>16.73</v>
      </c>
      <c r="M5430" t="s">
        <v>421</v>
      </c>
      <c r="N5430">
        <v>11</v>
      </c>
    </row>
    <row r="5431" spans="1:14">
      <c r="A5431" s="182">
        <v>31900</v>
      </c>
      <c r="B5431" s="182">
        <v>83226</v>
      </c>
      <c r="C5431" s="182">
        <v>115509</v>
      </c>
      <c r="D5431" t="s">
        <v>838</v>
      </c>
      <c r="E5431" t="s">
        <v>835</v>
      </c>
      <c r="F5431">
        <v>11</v>
      </c>
      <c r="G5431">
        <v>0</v>
      </c>
      <c r="H5431">
        <v>0</v>
      </c>
      <c r="I5431">
        <v>79.03</v>
      </c>
      <c r="J5431">
        <v>0</v>
      </c>
      <c r="K5431">
        <v>34</v>
      </c>
      <c r="L5431">
        <v>26.52</v>
      </c>
      <c r="M5431" t="s">
        <v>421</v>
      </c>
      <c r="N5431">
        <v>22</v>
      </c>
    </row>
    <row r="5432" spans="1:14">
      <c r="A5432" s="182">
        <v>31900</v>
      </c>
      <c r="B5432" s="182">
        <v>16363</v>
      </c>
      <c r="C5432" s="182">
        <v>43218</v>
      </c>
      <c r="D5432" t="s">
        <v>838</v>
      </c>
      <c r="E5432" t="s">
        <v>829</v>
      </c>
      <c r="F5432">
        <v>29</v>
      </c>
      <c r="G5432">
        <v>0</v>
      </c>
      <c r="H5432">
        <v>0</v>
      </c>
      <c r="I5432">
        <v>200.3</v>
      </c>
      <c r="J5432">
        <v>0</v>
      </c>
      <c r="K5432">
        <v>14</v>
      </c>
      <c r="L5432">
        <v>42.09</v>
      </c>
      <c r="M5432" t="s">
        <v>421</v>
      </c>
      <c r="N5432">
        <v>17</v>
      </c>
    </row>
    <row r="5433" spans="1:14">
      <c r="A5433" s="182">
        <v>32000</v>
      </c>
      <c r="B5433" s="182">
        <v>42478</v>
      </c>
      <c r="C5433" s="182">
        <v>85942</v>
      </c>
      <c r="D5433" t="s">
        <v>838</v>
      </c>
      <c r="E5433" t="s">
        <v>829</v>
      </c>
      <c r="I5433">
        <v>278.36</v>
      </c>
      <c r="J5433">
        <v>0</v>
      </c>
      <c r="K5433">
        <v>16</v>
      </c>
      <c r="L5433">
        <v>40.26</v>
      </c>
      <c r="M5433" t="s">
        <v>421</v>
      </c>
      <c r="N5433">
        <v>28</v>
      </c>
    </row>
    <row r="5434" spans="1:14">
      <c r="A5434" s="182">
        <v>32000</v>
      </c>
      <c r="B5434" s="182">
        <v>33148</v>
      </c>
      <c r="C5434" s="182">
        <v>69965</v>
      </c>
      <c r="D5434" t="s">
        <v>838</v>
      </c>
      <c r="E5434" t="s">
        <v>836</v>
      </c>
      <c r="F5434">
        <v>13</v>
      </c>
      <c r="G5434">
        <v>2</v>
      </c>
      <c r="H5434">
        <v>4</v>
      </c>
      <c r="I5434">
        <v>112.51</v>
      </c>
      <c r="J5434">
        <v>3</v>
      </c>
      <c r="K5434">
        <v>27</v>
      </c>
      <c r="L5434">
        <v>36.020000000000003</v>
      </c>
      <c r="M5434" t="s">
        <v>410</v>
      </c>
      <c r="N5434">
        <v>24</v>
      </c>
    </row>
    <row r="5435" spans="1:14">
      <c r="A5435" s="182">
        <v>32000</v>
      </c>
      <c r="B5435" s="182">
        <v>35219</v>
      </c>
      <c r="C5435" s="182">
        <v>76888</v>
      </c>
      <c r="D5435" t="s">
        <v>838</v>
      </c>
      <c r="E5435" t="s">
        <v>829</v>
      </c>
      <c r="F5435">
        <v>9</v>
      </c>
      <c r="I5435">
        <v>110.45</v>
      </c>
      <c r="K5435">
        <v>23</v>
      </c>
      <c r="L5435">
        <v>32.36</v>
      </c>
      <c r="M5435" t="s">
        <v>421</v>
      </c>
      <c r="N5435">
        <v>33</v>
      </c>
    </row>
    <row r="5436" spans="1:14">
      <c r="A5436" s="182">
        <v>32000</v>
      </c>
      <c r="B5436" s="182">
        <v>232000</v>
      </c>
      <c r="C5436" s="182">
        <v>36300</v>
      </c>
      <c r="D5436" t="s">
        <v>838</v>
      </c>
      <c r="E5436" t="s">
        <v>835</v>
      </c>
      <c r="F5436">
        <v>3</v>
      </c>
      <c r="G5436">
        <v>0</v>
      </c>
      <c r="H5436">
        <v>2</v>
      </c>
      <c r="I5436">
        <v>206.03</v>
      </c>
      <c r="J5436">
        <v>3</v>
      </c>
      <c r="K5436">
        <v>50</v>
      </c>
      <c r="M5436" t="s">
        <v>421</v>
      </c>
      <c r="N5436">
        <v>16</v>
      </c>
    </row>
    <row r="5437" spans="1:14">
      <c r="A5437" s="182">
        <v>32000</v>
      </c>
      <c r="B5437" s="182">
        <v>92400</v>
      </c>
      <c r="C5437" s="182">
        <v>215000</v>
      </c>
      <c r="E5437" t="s">
        <v>837</v>
      </c>
      <c r="F5437">
        <v>2.5</v>
      </c>
      <c r="G5437">
        <v>1</v>
      </c>
      <c r="H5437">
        <v>3</v>
      </c>
      <c r="I5437">
        <v>165.33</v>
      </c>
      <c r="J5437">
        <v>1</v>
      </c>
      <c r="K5437">
        <v>40</v>
      </c>
      <c r="M5437" t="s">
        <v>410</v>
      </c>
      <c r="N5437">
        <v>20</v>
      </c>
    </row>
    <row r="5438" spans="1:14">
      <c r="A5438" s="182">
        <v>32000</v>
      </c>
      <c r="B5438" s="182">
        <v>22832</v>
      </c>
      <c r="C5438" s="182">
        <v>43358</v>
      </c>
      <c r="D5438" t="s">
        <v>838</v>
      </c>
      <c r="E5438" t="s">
        <v>829</v>
      </c>
      <c r="F5438">
        <v>1</v>
      </c>
      <c r="G5438">
        <v>0</v>
      </c>
      <c r="H5438">
        <v>0</v>
      </c>
      <c r="I5438">
        <v>68.33</v>
      </c>
      <c r="J5438">
        <v>0</v>
      </c>
      <c r="K5438">
        <v>7</v>
      </c>
      <c r="L5438">
        <v>13.67</v>
      </c>
      <c r="M5438" t="s">
        <v>421</v>
      </c>
      <c r="N5438">
        <v>8</v>
      </c>
    </row>
    <row r="5439" spans="1:14">
      <c r="A5439" s="182">
        <v>32100</v>
      </c>
      <c r="B5439" s="182">
        <v>127901</v>
      </c>
      <c r="C5439" s="182">
        <v>176592</v>
      </c>
      <c r="D5439" t="s">
        <v>838</v>
      </c>
      <c r="E5439" t="s">
        <v>835</v>
      </c>
      <c r="F5439">
        <v>12</v>
      </c>
      <c r="G5439">
        <v>0</v>
      </c>
      <c r="H5439">
        <v>0</v>
      </c>
      <c r="I5439">
        <v>186.6</v>
      </c>
      <c r="J5439">
        <v>2</v>
      </c>
      <c r="K5439">
        <v>27</v>
      </c>
      <c r="L5439">
        <v>40.96</v>
      </c>
      <c r="M5439" t="s">
        <v>421</v>
      </c>
      <c r="N5439">
        <v>4</v>
      </c>
    </row>
    <row r="5440" spans="1:14">
      <c r="A5440" s="182">
        <v>32100</v>
      </c>
      <c r="B5440" s="182">
        <v>120725</v>
      </c>
      <c r="C5440" s="182">
        <v>168783</v>
      </c>
      <c r="D5440" t="s">
        <v>838</v>
      </c>
      <c r="E5440" t="s">
        <v>836</v>
      </c>
      <c r="F5440">
        <v>15</v>
      </c>
      <c r="G5440">
        <v>0</v>
      </c>
      <c r="H5440">
        <v>0</v>
      </c>
      <c r="I5440">
        <v>121.56</v>
      </c>
      <c r="J5440">
        <v>1</v>
      </c>
      <c r="K5440">
        <v>17</v>
      </c>
      <c r="L5440">
        <v>27.9</v>
      </c>
      <c r="M5440" t="s">
        <v>421</v>
      </c>
      <c r="N5440">
        <v>3</v>
      </c>
    </row>
    <row r="5441" spans="1:14">
      <c r="A5441" s="182">
        <v>32200</v>
      </c>
      <c r="B5441" s="182">
        <v>16232</v>
      </c>
      <c r="C5441" s="182">
        <v>60238</v>
      </c>
      <c r="D5441" t="s">
        <v>838</v>
      </c>
      <c r="E5441" t="s">
        <v>829</v>
      </c>
      <c r="F5441">
        <v>0</v>
      </c>
      <c r="G5441">
        <v>0</v>
      </c>
      <c r="H5441">
        <v>0</v>
      </c>
      <c r="I5441">
        <v>116.73</v>
      </c>
      <c r="J5441">
        <v>1</v>
      </c>
      <c r="K5441">
        <v>5</v>
      </c>
      <c r="L5441">
        <v>38</v>
      </c>
      <c r="M5441" t="s">
        <v>421</v>
      </c>
      <c r="N5441">
        <v>19</v>
      </c>
    </row>
    <row r="5442" spans="1:14">
      <c r="A5442" s="182">
        <v>32200</v>
      </c>
      <c r="B5442" s="182">
        <v>118793</v>
      </c>
      <c r="C5442" s="182">
        <v>171024</v>
      </c>
      <c r="D5442" t="s">
        <v>838</v>
      </c>
      <c r="E5442" t="s">
        <v>836</v>
      </c>
      <c r="F5442">
        <v>16</v>
      </c>
      <c r="G5442">
        <v>0</v>
      </c>
      <c r="H5442">
        <v>0</v>
      </c>
      <c r="I5442">
        <v>119.6</v>
      </c>
      <c r="J5442">
        <v>1</v>
      </c>
      <c r="K5442">
        <v>16</v>
      </c>
      <c r="L5442">
        <v>29.01</v>
      </c>
      <c r="M5442" t="s">
        <v>421</v>
      </c>
      <c r="N5442">
        <v>29</v>
      </c>
    </row>
    <row r="5443" spans="1:14">
      <c r="A5443" s="182">
        <v>32200</v>
      </c>
      <c r="B5443" s="182">
        <v>188427</v>
      </c>
      <c r="C5443" s="182">
        <v>293790</v>
      </c>
      <c r="D5443" t="s">
        <v>838</v>
      </c>
      <c r="E5443" t="s">
        <v>829</v>
      </c>
      <c r="F5443">
        <v>27</v>
      </c>
      <c r="G5443">
        <v>0</v>
      </c>
      <c r="H5443">
        <v>0</v>
      </c>
      <c r="I5443">
        <v>157.72999999999999</v>
      </c>
      <c r="J5443">
        <v>0</v>
      </c>
      <c r="K5443">
        <v>23</v>
      </c>
      <c r="L5443">
        <v>37.07</v>
      </c>
      <c r="M5443" t="s">
        <v>421</v>
      </c>
      <c r="N5443">
        <v>23</v>
      </c>
    </row>
    <row r="5444" spans="1:14">
      <c r="A5444" s="182">
        <v>32200</v>
      </c>
      <c r="B5444" s="182">
        <v>108871</v>
      </c>
      <c r="C5444" s="182">
        <v>151667</v>
      </c>
      <c r="D5444" t="s">
        <v>838</v>
      </c>
      <c r="E5444" t="s">
        <v>829</v>
      </c>
      <c r="F5444">
        <v>11</v>
      </c>
      <c r="G5444">
        <v>0</v>
      </c>
      <c r="H5444">
        <v>0</v>
      </c>
      <c r="I5444">
        <v>227.42</v>
      </c>
      <c r="J5444">
        <v>0</v>
      </c>
      <c r="K5444">
        <v>40</v>
      </c>
      <c r="L5444">
        <v>40.18</v>
      </c>
      <c r="M5444" t="s">
        <v>421</v>
      </c>
      <c r="N5444">
        <v>23</v>
      </c>
    </row>
    <row r="5445" spans="1:14">
      <c r="A5445" s="182">
        <v>32300</v>
      </c>
      <c r="B5445" s="182">
        <v>235343</v>
      </c>
      <c r="C5445" s="182">
        <v>45270</v>
      </c>
      <c r="D5445" t="s">
        <v>838</v>
      </c>
      <c r="E5445" t="s">
        <v>835</v>
      </c>
      <c r="F5445">
        <v>3</v>
      </c>
      <c r="G5445">
        <v>0</v>
      </c>
      <c r="H5445">
        <v>1</v>
      </c>
      <c r="I5445">
        <v>210.92</v>
      </c>
      <c r="J5445">
        <v>3</v>
      </c>
      <c r="K5445">
        <v>49</v>
      </c>
      <c r="L5445">
        <v>41.26</v>
      </c>
      <c r="M5445" t="s">
        <v>421</v>
      </c>
      <c r="N5445">
        <v>18</v>
      </c>
    </row>
    <row r="5446" spans="1:14">
      <c r="A5446" s="182">
        <v>32300</v>
      </c>
      <c r="B5446" s="182">
        <v>195243</v>
      </c>
      <c r="C5446" s="182">
        <v>294372</v>
      </c>
      <c r="D5446" t="s">
        <v>838</v>
      </c>
      <c r="E5446" t="s">
        <v>829</v>
      </c>
      <c r="F5446">
        <v>27</v>
      </c>
      <c r="G5446">
        <v>0</v>
      </c>
      <c r="H5446">
        <v>0</v>
      </c>
      <c r="I5446">
        <v>150.21</v>
      </c>
      <c r="J5446">
        <v>0</v>
      </c>
      <c r="K5446">
        <v>22</v>
      </c>
      <c r="L5446">
        <v>39.07</v>
      </c>
      <c r="M5446" t="s">
        <v>421</v>
      </c>
      <c r="N5446">
        <v>20</v>
      </c>
    </row>
    <row r="5447" spans="1:14">
      <c r="A5447" s="182">
        <v>32300</v>
      </c>
      <c r="B5447" s="182">
        <v>14163</v>
      </c>
      <c r="C5447" s="182">
        <v>60626</v>
      </c>
      <c r="D5447" t="s">
        <v>838</v>
      </c>
      <c r="E5447" t="s">
        <v>829</v>
      </c>
      <c r="F5447">
        <v>0</v>
      </c>
      <c r="G5447">
        <v>0</v>
      </c>
      <c r="H5447">
        <v>0</v>
      </c>
      <c r="I5447">
        <v>109.03</v>
      </c>
      <c r="J5447">
        <v>1</v>
      </c>
      <c r="K5447">
        <v>6</v>
      </c>
      <c r="L5447">
        <v>36.5</v>
      </c>
      <c r="M5447" t="s">
        <v>421</v>
      </c>
      <c r="N5447">
        <v>32</v>
      </c>
    </row>
    <row r="5448" spans="1:14">
      <c r="A5448" s="182">
        <v>32300</v>
      </c>
      <c r="B5448" s="182">
        <v>167000</v>
      </c>
      <c r="C5448" s="182">
        <v>221100</v>
      </c>
      <c r="D5448" t="s">
        <v>838</v>
      </c>
      <c r="E5448" t="s">
        <v>835</v>
      </c>
      <c r="F5448">
        <v>4</v>
      </c>
      <c r="G5448">
        <v>0</v>
      </c>
      <c r="H5448">
        <v>0</v>
      </c>
      <c r="I5448">
        <v>185.7</v>
      </c>
      <c r="J5448">
        <v>3</v>
      </c>
      <c r="K5448">
        <v>21</v>
      </c>
      <c r="M5448" t="s">
        <v>410</v>
      </c>
      <c r="N5448">
        <v>16</v>
      </c>
    </row>
    <row r="5449" spans="1:14">
      <c r="A5449" s="182">
        <v>32300</v>
      </c>
      <c r="B5449" s="182">
        <v>23448</v>
      </c>
      <c r="C5449" s="182">
        <v>45557</v>
      </c>
      <c r="D5449" t="s">
        <v>838</v>
      </c>
      <c r="E5449" t="s">
        <v>829</v>
      </c>
      <c r="F5449">
        <v>0</v>
      </c>
      <c r="G5449">
        <v>0</v>
      </c>
      <c r="H5449">
        <v>0</v>
      </c>
      <c r="I5449">
        <v>69.2</v>
      </c>
      <c r="J5449">
        <v>0</v>
      </c>
      <c r="K5449">
        <v>7</v>
      </c>
      <c r="L5449">
        <v>15.78</v>
      </c>
      <c r="M5449" t="s">
        <v>421</v>
      </c>
      <c r="N5449">
        <v>30</v>
      </c>
    </row>
    <row r="5450" spans="1:14">
      <c r="A5450" s="182">
        <v>32300</v>
      </c>
      <c r="B5450" s="182">
        <v>28213</v>
      </c>
      <c r="C5450" s="182">
        <v>40515</v>
      </c>
      <c r="D5450" t="s">
        <v>838</v>
      </c>
      <c r="E5450" t="s">
        <v>829</v>
      </c>
      <c r="F5450">
        <v>0</v>
      </c>
      <c r="G5450">
        <v>0</v>
      </c>
      <c r="H5450">
        <v>0</v>
      </c>
      <c r="I5450">
        <v>55.04</v>
      </c>
      <c r="J5450">
        <v>0</v>
      </c>
      <c r="K5450">
        <v>7</v>
      </c>
      <c r="L5450">
        <v>15.4</v>
      </c>
      <c r="M5450" t="s">
        <v>421</v>
      </c>
      <c r="N5450">
        <v>33</v>
      </c>
    </row>
    <row r="5451" spans="1:14">
      <c r="A5451" s="182">
        <v>32300</v>
      </c>
      <c r="B5451" s="182">
        <v>133193</v>
      </c>
      <c r="C5451" s="182">
        <v>174905</v>
      </c>
      <c r="D5451" t="s">
        <v>838</v>
      </c>
      <c r="E5451" t="s">
        <v>835</v>
      </c>
      <c r="F5451">
        <v>13</v>
      </c>
      <c r="G5451">
        <v>0</v>
      </c>
      <c r="H5451">
        <v>0</v>
      </c>
      <c r="I5451">
        <v>177.05</v>
      </c>
      <c r="J5451">
        <v>1</v>
      </c>
      <c r="K5451">
        <v>28</v>
      </c>
      <c r="L5451">
        <v>39.479999999999997</v>
      </c>
      <c r="M5451" t="s">
        <v>421</v>
      </c>
      <c r="N5451">
        <v>19</v>
      </c>
    </row>
    <row r="5452" spans="1:14">
      <c r="A5452" s="182">
        <v>32300</v>
      </c>
      <c r="B5452" s="182">
        <v>194350</v>
      </c>
      <c r="C5452" s="182">
        <v>299720</v>
      </c>
      <c r="D5452" t="s">
        <v>838</v>
      </c>
      <c r="E5452" t="s">
        <v>829</v>
      </c>
      <c r="F5452">
        <v>28</v>
      </c>
      <c r="G5452">
        <v>0</v>
      </c>
      <c r="H5452">
        <v>0</v>
      </c>
      <c r="I5452">
        <v>170.2</v>
      </c>
      <c r="J5452">
        <v>0</v>
      </c>
      <c r="K5452">
        <v>23</v>
      </c>
      <c r="L5452">
        <v>40.25</v>
      </c>
      <c r="M5452" t="s">
        <v>421</v>
      </c>
      <c r="N5452">
        <v>30</v>
      </c>
    </row>
    <row r="5453" spans="1:14">
      <c r="A5453" s="182">
        <v>32300</v>
      </c>
      <c r="B5453" s="182">
        <v>41877</v>
      </c>
      <c r="C5453" s="182">
        <v>78220</v>
      </c>
      <c r="D5453" t="s">
        <v>838</v>
      </c>
      <c r="E5453" t="s">
        <v>829</v>
      </c>
      <c r="F5453">
        <v>8</v>
      </c>
      <c r="I5453">
        <v>122</v>
      </c>
      <c r="K5453">
        <v>23</v>
      </c>
      <c r="L5453">
        <v>31.88</v>
      </c>
      <c r="M5453" t="s">
        <v>421</v>
      </c>
      <c r="N5453">
        <v>32</v>
      </c>
    </row>
    <row r="5454" spans="1:14">
      <c r="A5454" s="182">
        <v>32400</v>
      </c>
      <c r="B5454" s="182">
        <v>51220</v>
      </c>
      <c r="C5454" s="182">
        <v>106361</v>
      </c>
      <c r="D5454" t="s">
        <v>838</v>
      </c>
      <c r="E5454" t="s">
        <v>832</v>
      </c>
      <c r="F5454">
        <v>3</v>
      </c>
      <c r="G5454">
        <v>0</v>
      </c>
      <c r="H5454">
        <v>0</v>
      </c>
      <c r="I5454">
        <v>172.36</v>
      </c>
      <c r="J5454">
        <v>2</v>
      </c>
      <c r="K5454">
        <v>24</v>
      </c>
      <c r="L5454">
        <v>36.49</v>
      </c>
      <c r="M5454" t="s">
        <v>421</v>
      </c>
      <c r="N5454">
        <v>18</v>
      </c>
    </row>
    <row r="5455" spans="1:14">
      <c r="A5455" s="182">
        <v>32400</v>
      </c>
      <c r="B5455" s="182">
        <v>103000</v>
      </c>
      <c r="C5455" s="182">
        <v>149500</v>
      </c>
      <c r="D5455" t="s">
        <v>838</v>
      </c>
      <c r="E5455" t="s">
        <v>835</v>
      </c>
      <c r="F5455">
        <v>12</v>
      </c>
      <c r="G5455">
        <v>1</v>
      </c>
      <c r="H5455">
        <v>0</v>
      </c>
      <c r="I5455">
        <v>88.23</v>
      </c>
      <c r="J5455">
        <v>2</v>
      </c>
      <c r="K5455">
        <v>38</v>
      </c>
      <c r="M5455" t="s">
        <v>410</v>
      </c>
      <c r="N5455">
        <v>7</v>
      </c>
    </row>
    <row r="5456" spans="1:14">
      <c r="A5456" s="182">
        <v>32400</v>
      </c>
      <c r="B5456" s="182">
        <v>128523</v>
      </c>
      <c r="C5456" s="182">
        <v>179390</v>
      </c>
      <c r="D5456" t="s">
        <v>838</v>
      </c>
      <c r="E5456" t="s">
        <v>835</v>
      </c>
      <c r="F5456">
        <v>13</v>
      </c>
      <c r="G5456">
        <v>0</v>
      </c>
      <c r="H5456">
        <v>0</v>
      </c>
      <c r="I5456">
        <v>150.08000000000001</v>
      </c>
      <c r="J5456">
        <v>1</v>
      </c>
      <c r="K5456">
        <v>28</v>
      </c>
      <c r="L5456">
        <v>43.14</v>
      </c>
      <c r="M5456" t="s">
        <v>421</v>
      </c>
      <c r="N5456">
        <v>12</v>
      </c>
    </row>
    <row r="5457" spans="1:14">
      <c r="A5457" s="182">
        <v>32500</v>
      </c>
      <c r="B5457" s="182">
        <v>124548</v>
      </c>
      <c r="C5457" s="182">
        <v>169881</v>
      </c>
      <c r="D5457" t="s">
        <v>838</v>
      </c>
      <c r="E5457" t="s">
        <v>836</v>
      </c>
      <c r="F5457">
        <v>16</v>
      </c>
      <c r="G5457">
        <v>0</v>
      </c>
      <c r="H5457">
        <v>0</v>
      </c>
      <c r="I5457">
        <v>129.52000000000001</v>
      </c>
      <c r="J5457">
        <v>1</v>
      </c>
      <c r="K5457">
        <v>17</v>
      </c>
      <c r="L5457">
        <v>28.85</v>
      </c>
      <c r="M5457" t="s">
        <v>421</v>
      </c>
      <c r="N5457">
        <v>15</v>
      </c>
    </row>
    <row r="5458" spans="1:14">
      <c r="A5458" s="182">
        <v>32500</v>
      </c>
      <c r="B5458" s="182">
        <v>193409</v>
      </c>
      <c r="C5458" s="182">
        <v>297294</v>
      </c>
      <c r="D5458" t="s">
        <v>838</v>
      </c>
      <c r="E5458" t="s">
        <v>829</v>
      </c>
      <c r="F5458">
        <v>30</v>
      </c>
      <c r="G5458">
        <v>0</v>
      </c>
      <c r="H5458">
        <v>0</v>
      </c>
      <c r="I5458">
        <v>150.80000000000001</v>
      </c>
      <c r="J5458">
        <v>0</v>
      </c>
      <c r="K5458">
        <v>22</v>
      </c>
      <c r="L5458">
        <v>40.590000000000003</v>
      </c>
      <c r="M5458" t="s">
        <v>421</v>
      </c>
      <c r="N5458">
        <v>2</v>
      </c>
    </row>
    <row r="5459" spans="1:14">
      <c r="A5459" s="182">
        <v>32500</v>
      </c>
      <c r="B5459" s="182">
        <v>232057</v>
      </c>
      <c r="C5459" s="182">
        <v>286938</v>
      </c>
      <c r="D5459" t="s">
        <v>838</v>
      </c>
      <c r="E5459" t="s">
        <v>836</v>
      </c>
      <c r="F5459">
        <v>15</v>
      </c>
      <c r="G5459">
        <v>0</v>
      </c>
      <c r="H5459">
        <v>1</v>
      </c>
      <c r="I5459">
        <v>249.95</v>
      </c>
      <c r="J5459">
        <v>2</v>
      </c>
      <c r="K5459">
        <v>26</v>
      </c>
      <c r="L5459">
        <v>25.25</v>
      </c>
      <c r="M5459" t="s">
        <v>421</v>
      </c>
      <c r="N5459">
        <v>8</v>
      </c>
    </row>
    <row r="5460" spans="1:14">
      <c r="A5460" s="182">
        <v>32600</v>
      </c>
      <c r="B5460" s="182">
        <v>17918</v>
      </c>
      <c r="C5460" s="182">
        <v>40000</v>
      </c>
      <c r="D5460" t="s">
        <v>838</v>
      </c>
      <c r="E5460" t="s">
        <v>835</v>
      </c>
      <c r="F5460">
        <v>7</v>
      </c>
      <c r="G5460">
        <v>0</v>
      </c>
      <c r="H5460">
        <v>0</v>
      </c>
      <c r="I5460">
        <v>45.67</v>
      </c>
      <c r="J5460">
        <v>0</v>
      </c>
      <c r="K5460">
        <v>7</v>
      </c>
      <c r="M5460" t="s">
        <v>421</v>
      </c>
      <c r="N5460">
        <v>7</v>
      </c>
    </row>
    <row r="5461" spans="1:14">
      <c r="A5461" s="182">
        <v>32600</v>
      </c>
      <c r="B5461" s="182">
        <v>233216</v>
      </c>
      <c r="C5461" s="182">
        <v>38583</v>
      </c>
      <c r="D5461" t="s">
        <v>838</v>
      </c>
      <c r="E5461" t="s">
        <v>835</v>
      </c>
      <c r="F5461">
        <v>4</v>
      </c>
      <c r="G5461">
        <v>0</v>
      </c>
      <c r="H5461">
        <v>1</v>
      </c>
      <c r="I5461">
        <v>226.15</v>
      </c>
      <c r="J5461">
        <v>2</v>
      </c>
      <c r="K5461">
        <v>49</v>
      </c>
      <c r="L5461">
        <v>40.22</v>
      </c>
      <c r="M5461" t="s">
        <v>421</v>
      </c>
      <c r="N5461">
        <v>29</v>
      </c>
    </row>
    <row r="5462" spans="1:14">
      <c r="A5462" s="182">
        <v>32600</v>
      </c>
      <c r="B5462" s="182">
        <v>79874</v>
      </c>
      <c r="C5462" s="182">
        <v>125000</v>
      </c>
      <c r="D5462" t="s">
        <v>838</v>
      </c>
      <c r="E5462" t="s">
        <v>835</v>
      </c>
      <c r="F5462">
        <v>30</v>
      </c>
      <c r="G5462">
        <v>0</v>
      </c>
      <c r="H5462">
        <v>0</v>
      </c>
      <c r="I5462">
        <v>340.9</v>
      </c>
      <c r="J5462">
        <v>0</v>
      </c>
      <c r="K5462">
        <v>20</v>
      </c>
      <c r="M5462" t="s">
        <v>421</v>
      </c>
      <c r="N5462">
        <v>24</v>
      </c>
    </row>
    <row r="5463" spans="1:14">
      <c r="A5463" s="182">
        <v>32700</v>
      </c>
      <c r="B5463" s="182">
        <v>14955</v>
      </c>
      <c r="C5463" s="182">
        <v>38584</v>
      </c>
      <c r="D5463" t="s">
        <v>838</v>
      </c>
      <c r="E5463" t="s">
        <v>829</v>
      </c>
      <c r="F5463">
        <v>29</v>
      </c>
      <c r="G5463">
        <v>0</v>
      </c>
      <c r="H5463">
        <v>0</v>
      </c>
      <c r="I5463">
        <v>197.99</v>
      </c>
      <c r="J5463">
        <v>0</v>
      </c>
      <c r="K5463">
        <v>14</v>
      </c>
      <c r="L5463">
        <v>41.53</v>
      </c>
      <c r="M5463" t="s">
        <v>421</v>
      </c>
      <c r="N5463">
        <v>0</v>
      </c>
    </row>
    <row r="5464" spans="1:14">
      <c r="A5464" s="182">
        <v>32700</v>
      </c>
      <c r="B5464" s="182">
        <v>39796</v>
      </c>
      <c r="C5464" s="182">
        <v>77819</v>
      </c>
      <c r="D5464" t="s">
        <v>838</v>
      </c>
      <c r="E5464" t="s">
        <v>829</v>
      </c>
      <c r="I5464">
        <v>294.43</v>
      </c>
      <c r="J5464">
        <v>0</v>
      </c>
      <c r="K5464">
        <v>15</v>
      </c>
      <c r="L5464">
        <v>40.24</v>
      </c>
      <c r="M5464" t="s">
        <v>421</v>
      </c>
      <c r="N5464">
        <v>13</v>
      </c>
    </row>
    <row r="5465" spans="1:14">
      <c r="A5465" s="182">
        <v>32800</v>
      </c>
      <c r="B5465" s="182">
        <v>35458</v>
      </c>
      <c r="C5465" s="182">
        <v>78116</v>
      </c>
      <c r="D5465" t="s">
        <v>838</v>
      </c>
      <c r="E5465" t="s">
        <v>829</v>
      </c>
      <c r="F5465">
        <v>9</v>
      </c>
      <c r="I5465">
        <v>126.52</v>
      </c>
      <c r="K5465">
        <v>23</v>
      </c>
      <c r="L5465">
        <v>33.69</v>
      </c>
      <c r="M5465" t="s">
        <v>421</v>
      </c>
      <c r="N5465">
        <v>12</v>
      </c>
    </row>
    <row r="5466" spans="1:14">
      <c r="A5466" s="182">
        <v>32800</v>
      </c>
      <c r="B5466" s="182">
        <v>13781</v>
      </c>
      <c r="C5466" s="182">
        <v>43371</v>
      </c>
      <c r="D5466" t="s">
        <v>838</v>
      </c>
      <c r="E5466" t="s">
        <v>829</v>
      </c>
      <c r="F5466">
        <v>28</v>
      </c>
      <c r="G5466">
        <v>0</v>
      </c>
      <c r="H5466">
        <v>0</v>
      </c>
      <c r="I5466">
        <v>203.84</v>
      </c>
      <c r="J5466">
        <v>0</v>
      </c>
      <c r="K5466">
        <v>14</v>
      </c>
      <c r="L5466">
        <v>40.659999999999997</v>
      </c>
      <c r="M5466" t="s">
        <v>421</v>
      </c>
      <c r="N5466">
        <v>0</v>
      </c>
    </row>
    <row r="5467" spans="1:14">
      <c r="A5467" s="182">
        <v>32800</v>
      </c>
      <c r="B5467" s="182">
        <v>189564</v>
      </c>
      <c r="C5467" s="182">
        <v>296728</v>
      </c>
      <c r="D5467" t="s">
        <v>838</v>
      </c>
      <c r="E5467" t="s">
        <v>829</v>
      </c>
      <c r="F5467">
        <v>27</v>
      </c>
      <c r="G5467">
        <v>0</v>
      </c>
      <c r="H5467">
        <v>0</v>
      </c>
      <c r="I5467">
        <v>155.54</v>
      </c>
      <c r="J5467">
        <v>0</v>
      </c>
      <c r="K5467">
        <v>23</v>
      </c>
      <c r="L5467">
        <v>38.049999999999997</v>
      </c>
      <c r="M5467" t="s">
        <v>421</v>
      </c>
      <c r="N5467">
        <v>16</v>
      </c>
    </row>
    <row r="5468" spans="1:14">
      <c r="A5468" s="182">
        <v>32800</v>
      </c>
      <c r="B5468" s="182">
        <v>37231</v>
      </c>
      <c r="C5468" s="182">
        <v>80347</v>
      </c>
      <c r="D5468" t="s">
        <v>838</v>
      </c>
      <c r="E5468" t="s">
        <v>829</v>
      </c>
      <c r="F5468">
        <v>9</v>
      </c>
      <c r="I5468">
        <v>113.94</v>
      </c>
      <c r="K5468">
        <v>24</v>
      </c>
      <c r="L5468">
        <v>32.17</v>
      </c>
      <c r="M5468" t="s">
        <v>421</v>
      </c>
      <c r="N5468">
        <v>28</v>
      </c>
    </row>
    <row r="5469" spans="1:14">
      <c r="A5469" s="182">
        <v>32900</v>
      </c>
      <c r="B5469" s="182">
        <v>232792</v>
      </c>
      <c r="C5469" s="182">
        <v>293949</v>
      </c>
      <c r="D5469" t="s">
        <v>838</v>
      </c>
      <c r="E5469" t="s">
        <v>836</v>
      </c>
      <c r="F5469">
        <v>13</v>
      </c>
      <c r="G5469">
        <v>0</v>
      </c>
      <c r="H5469">
        <v>1</v>
      </c>
      <c r="I5469">
        <v>275.7</v>
      </c>
      <c r="J5469">
        <v>1</v>
      </c>
      <c r="K5469">
        <v>26</v>
      </c>
      <c r="L5469">
        <v>27.88</v>
      </c>
      <c r="M5469" t="s">
        <v>421</v>
      </c>
      <c r="N5469">
        <v>9</v>
      </c>
    </row>
    <row r="5470" spans="1:14">
      <c r="A5470" s="182">
        <v>32900</v>
      </c>
      <c r="C5470" s="182">
        <v>55657</v>
      </c>
      <c r="F5470">
        <v>1</v>
      </c>
      <c r="G5470">
        <v>1</v>
      </c>
      <c r="H5470">
        <v>3</v>
      </c>
      <c r="I5470">
        <v>210.01</v>
      </c>
      <c r="J5470">
        <v>10</v>
      </c>
      <c r="K5470">
        <v>15</v>
      </c>
      <c r="L5470">
        <v>1.91</v>
      </c>
      <c r="M5470" t="s">
        <v>410</v>
      </c>
      <c r="N5470">
        <v>25</v>
      </c>
    </row>
    <row r="5471" spans="1:14">
      <c r="A5471" s="182">
        <v>32900</v>
      </c>
      <c r="B5471" s="182">
        <v>49709</v>
      </c>
      <c r="C5471" s="182">
        <v>101222</v>
      </c>
      <c r="D5471" t="s">
        <v>838</v>
      </c>
      <c r="E5471" t="s">
        <v>832</v>
      </c>
      <c r="F5471">
        <v>2</v>
      </c>
      <c r="G5471">
        <v>0</v>
      </c>
      <c r="H5471">
        <v>0</v>
      </c>
      <c r="I5471">
        <v>181.91</v>
      </c>
      <c r="J5471">
        <v>2</v>
      </c>
      <c r="K5471">
        <v>24</v>
      </c>
      <c r="L5471">
        <v>35.049999999999997</v>
      </c>
      <c r="M5471" t="s">
        <v>421</v>
      </c>
      <c r="N5471">
        <v>30</v>
      </c>
    </row>
    <row r="5472" spans="1:14">
      <c r="A5472" s="182">
        <v>32900</v>
      </c>
      <c r="B5472" s="182">
        <v>9200</v>
      </c>
      <c r="C5472" s="182">
        <v>66056</v>
      </c>
      <c r="D5472" t="s">
        <v>838</v>
      </c>
      <c r="E5472" t="s">
        <v>829</v>
      </c>
      <c r="F5472">
        <v>0</v>
      </c>
      <c r="G5472">
        <v>0</v>
      </c>
      <c r="H5472">
        <v>0</v>
      </c>
      <c r="I5472">
        <v>107.67</v>
      </c>
      <c r="J5472">
        <v>1</v>
      </c>
      <c r="K5472">
        <v>6</v>
      </c>
      <c r="L5472">
        <v>37.19</v>
      </c>
      <c r="M5472" t="s">
        <v>421</v>
      </c>
      <c r="N5472">
        <v>19</v>
      </c>
    </row>
    <row r="5473" spans="1:14">
      <c r="A5473" s="182">
        <v>32900</v>
      </c>
      <c r="B5473" s="182">
        <v>37265</v>
      </c>
      <c r="C5473" s="182">
        <v>76154</v>
      </c>
      <c r="D5473" t="s">
        <v>838</v>
      </c>
      <c r="E5473" t="s">
        <v>829</v>
      </c>
      <c r="F5473">
        <v>7</v>
      </c>
      <c r="I5473">
        <v>128.72999999999999</v>
      </c>
      <c r="K5473">
        <v>23</v>
      </c>
      <c r="L5473">
        <v>34.86</v>
      </c>
      <c r="M5473" t="s">
        <v>421</v>
      </c>
      <c r="N5473">
        <v>14</v>
      </c>
    </row>
    <row r="5474" spans="1:14">
      <c r="A5474" s="182">
        <v>33000</v>
      </c>
      <c r="B5474" s="182">
        <v>18026</v>
      </c>
      <c r="C5474" s="182">
        <v>57436</v>
      </c>
      <c r="D5474" t="s">
        <v>838</v>
      </c>
      <c r="E5474" t="s">
        <v>829</v>
      </c>
      <c r="F5474">
        <v>0</v>
      </c>
      <c r="G5474">
        <v>0</v>
      </c>
      <c r="H5474">
        <v>0</v>
      </c>
      <c r="I5474">
        <v>94.12</v>
      </c>
      <c r="J5474">
        <v>0</v>
      </c>
      <c r="K5474">
        <v>5</v>
      </c>
      <c r="L5474">
        <v>37.75</v>
      </c>
      <c r="M5474" t="s">
        <v>421</v>
      </c>
      <c r="N5474">
        <v>12</v>
      </c>
    </row>
    <row r="5475" spans="1:14">
      <c r="A5475" s="182">
        <v>33000</v>
      </c>
      <c r="B5475" s="182">
        <v>232113</v>
      </c>
      <c r="C5475" s="182">
        <v>46286</v>
      </c>
      <c r="D5475" t="s">
        <v>838</v>
      </c>
      <c r="E5475" t="s">
        <v>835</v>
      </c>
      <c r="F5475">
        <v>3</v>
      </c>
      <c r="G5475">
        <v>0</v>
      </c>
      <c r="H5475">
        <v>1</v>
      </c>
      <c r="I5475">
        <v>214.35</v>
      </c>
      <c r="J5475">
        <v>2</v>
      </c>
      <c r="K5475">
        <v>50</v>
      </c>
      <c r="L5475">
        <v>42.51</v>
      </c>
      <c r="M5475" t="s">
        <v>421</v>
      </c>
      <c r="N5475">
        <v>24</v>
      </c>
    </row>
    <row r="5476" spans="1:14">
      <c r="A5476" s="182">
        <v>33000</v>
      </c>
      <c r="B5476" s="182">
        <v>54821</v>
      </c>
      <c r="C5476" s="182">
        <v>104724</v>
      </c>
      <c r="D5476" t="s">
        <v>838</v>
      </c>
      <c r="E5476" t="s">
        <v>832</v>
      </c>
      <c r="F5476">
        <v>1</v>
      </c>
      <c r="G5476">
        <v>0</v>
      </c>
      <c r="H5476">
        <v>0</v>
      </c>
      <c r="I5476">
        <v>164.3</v>
      </c>
      <c r="J5476">
        <v>1</v>
      </c>
      <c r="K5476">
        <v>24</v>
      </c>
      <c r="L5476">
        <v>34.39</v>
      </c>
      <c r="M5476" t="s">
        <v>421</v>
      </c>
      <c r="N5476">
        <v>19</v>
      </c>
    </row>
    <row r="5477" spans="1:14">
      <c r="A5477" s="182">
        <v>33000</v>
      </c>
      <c r="B5477" s="182">
        <v>153000</v>
      </c>
      <c r="C5477" s="182">
        <v>164000</v>
      </c>
      <c r="D5477" t="s">
        <v>838</v>
      </c>
      <c r="E5477" t="s">
        <v>832</v>
      </c>
      <c r="F5477">
        <v>9</v>
      </c>
      <c r="G5477">
        <v>0</v>
      </c>
      <c r="H5477">
        <v>0</v>
      </c>
      <c r="I5477">
        <v>117.67</v>
      </c>
      <c r="J5477">
        <v>4</v>
      </c>
      <c r="K5477">
        <v>32</v>
      </c>
      <c r="M5477" t="s">
        <v>410</v>
      </c>
      <c r="N5477">
        <v>30</v>
      </c>
    </row>
    <row r="5478" spans="1:14">
      <c r="A5478" s="182">
        <v>33000</v>
      </c>
      <c r="B5478" s="182">
        <v>138000</v>
      </c>
      <c r="C5478" s="182">
        <v>190000</v>
      </c>
      <c r="D5478" t="s">
        <v>838</v>
      </c>
      <c r="E5478" t="s">
        <v>836</v>
      </c>
      <c r="F5478">
        <v>22</v>
      </c>
      <c r="G5478">
        <v>0</v>
      </c>
      <c r="H5478">
        <v>0</v>
      </c>
      <c r="I5478">
        <v>188.17</v>
      </c>
      <c r="J5478">
        <v>1</v>
      </c>
      <c r="K5478">
        <v>22</v>
      </c>
      <c r="M5478" t="s">
        <v>421</v>
      </c>
      <c r="N5478">
        <v>11</v>
      </c>
    </row>
    <row r="5479" spans="1:14">
      <c r="A5479" s="182">
        <v>33000</v>
      </c>
      <c r="B5479" s="182">
        <v>227543</v>
      </c>
      <c r="C5479" s="182">
        <v>289091</v>
      </c>
      <c r="D5479" t="s">
        <v>838</v>
      </c>
      <c r="E5479" t="s">
        <v>836</v>
      </c>
      <c r="F5479">
        <v>3</v>
      </c>
      <c r="G5479">
        <v>0</v>
      </c>
      <c r="H5479">
        <v>0</v>
      </c>
      <c r="I5479">
        <v>203.94</v>
      </c>
      <c r="J5479">
        <v>0</v>
      </c>
      <c r="K5479">
        <v>29</v>
      </c>
      <c r="L5479">
        <v>17.43</v>
      </c>
      <c r="M5479" t="s">
        <v>421</v>
      </c>
      <c r="N5479">
        <v>13</v>
      </c>
    </row>
    <row r="5480" spans="1:14">
      <c r="A5480" s="182">
        <v>33000</v>
      </c>
      <c r="B5480" s="182">
        <v>104422</v>
      </c>
      <c r="C5480" s="182">
        <v>152298</v>
      </c>
      <c r="D5480" t="s">
        <v>838</v>
      </c>
      <c r="E5480" t="s">
        <v>829</v>
      </c>
      <c r="F5480">
        <v>15</v>
      </c>
      <c r="G5480">
        <v>0</v>
      </c>
      <c r="H5480">
        <v>0</v>
      </c>
      <c r="I5480">
        <v>227.68</v>
      </c>
      <c r="J5480">
        <v>0</v>
      </c>
      <c r="K5480">
        <v>40</v>
      </c>
      <c r="L5480">
        <v>42.28</v>
      </c>
      <c r="M5480" t="s">
        <v>421</v>
      </c>
      <c r="N5480">
        <v>17</v>
      </c>
    </row>
    <row r="5481" spans="1:14">
      <c r="A5481" s="182">
        <v>33100</v>
      </c>
      <c r="B5481" s="182">
        <v>236847</v>
      </c>
      <c r="C5481" s="182">
        <v>46091</v>
      </c>
      <c r="D5481" t="s">
        <v>838</v>
      </c>
      <c r="E5481" t="s">
        <v>835</v>
      </c>
      <c r="F5481">
        <v>1</v>
      </c>
      <c r="G5481">
        <v>0</v>
      </c>
      <c r="H5481">
        <v>2</v>
      </c>
      <c r="I5481">
        <v>205.65</v>
      </c>
      <c r="J5481">
        <v>3</v>
      </c>
      <c r="K5481">
        <v>49</v>
      </c>
      <c r="L5481">
        <v>41.83</v>
      </c>
      <c r="M5481" t="s">
        <v>421</v>
      </c>
      <c r="N5481">
        <v>25</v>
      </c>
    </row>
    <row r="5482" spans="1:14">
      <c r="A5482" s="182">
        <v>33100</v>
      </c>
      <c r="B5482" s="182">
        <v>111917</v>
      </c>
      <c r="C5482" s="182">
        <v>156552</v>
      </c>
      <c r="D5482" t="s">
        <v>838</v>
      </c>
      <c r="E5482" t="s">
        <v>835</v>
      </c>
      <c r="F5482">
        <v>12</v>
      </c>
      <c r="G5482">
        <v>0</v>
      </c>
      <c r="H5482">
        <v>0</v>
      </c>
      <c r="I5482">
        <v>107.29</v>
      </c>
      <c r="J5482">
        <v>2</v>
      </c>
      <c r="K5482">
        <v>37</v>
      </c>
      <c r="L5482">
        <v>41.44</v>
      </c>
      <c r="M5482" t="s">
        <v>410</v>
      </c>
      <c r="N5482">
        <v>2</v>
      </c>
    </row>
    <row r="5483" spans="1:14">
      <c r="A5483" s="182">
        <v>33100</v>
      </c>
      <c r="B5483" s="182">
        <v>238018</v>
      </c>
      <c r="C5483" s="182">
        <v>44379</v>
      </c>
      <c r="D5483" t="s">
        <v>838</v>
      </c>
      <c r="E5483" t="s">
        <v>835</v>
      </c>
      <c r="F5483">
        <v>3</v>
      </c>
      <c r="G5483">
        <v>0</v>
      </c>
      <c r="H5483">
        <v>2</v>
      </c>
      <c r="I5483">
        <v>195.37</v>
      </c>
      <c r="J5483">
        <v>3</v>
      </c>
      <c r="K5483">
        <v>49</v>
      </c>
      <c r="L5483">
        <v>40.42</v>
      </c>
      <c r="M5483" t="s">
        <v>421</v>
      </c>
      <c r="N5483">
        <v>1</v>
      </c>
    </row>
    <row r="5484" spans="1:14">
      <c r="A5484" s="182">
        <v>33200</v>
      </c>
      <c r="B5484" s="182">
        <v>36705</v>
      </c>
      <c r="C5484" s="182">
        <v>78040</v>
      </c>
      <c r="D5484" t="s">
        <v>838</v>
      </c>
      <c r="E5484" t="s">
        <v>835</v>
      </c>
      <c r="F5484">
        <v>19</v>
      </c>
      <c r="G5484">
        <v>2</v>
      </c>
      <c r="H5484">
        <v>0</v>
      </c>
      <c r="I5484">
        <v>120.09</v>
      </c>
      <c r="J5484">
        <v>0</v>
      </c>
      <c r="K5484">
        <v>13</v>
      </c>
      <c r="L5484">
        <v>35.020000000000003</v>
      </c>
      <c r="M5484" t="s">
        <v>410</v>
      </c>
      <c r="N5484">
        <v>8</v>
      </c>
    </row>
    <row r="5485" spans="1:14">
      <c r="A5485" s="182">
        <v>33200</v>
      </c>
      <c r="B5485" s="182">
        <v>195971</v>
      </c>
      <c r="C5485" s="182">
        <v>298682</v>
      </c>
      <c r="D5485" t="s">
        <v>838</v>
      </c>
      <c r="E5485" t="s">
        <v>829</v>
      </c>
      <c r="F5485">
        <v>29</v>
      </c>
      <c r="G5485">
        <v>0</v>
      </c>
      <c r="H5485">
        <v>0</v>
      </c>
      <c r="I5485">
        <v>138.57</v>
      </c>
      <c r="J5485">
        <v>0</v>
      </c>
      <c r="K5485">
        <v>22</v>
      </c>
      <c r="L5485">
        <v>39.89</v>
      </c>
      <c r="M5485" t="s">
        <v>421</v>
      </c>
      <c r="N5485">
        <v>9</v>
      </c>
    </row>
    <row r="5486" spans="1:14">
      <c r="A5486" s="182">
        <v>33200</v>
      </c>
      <c r="B5486" s="182">
        <v>119049</v>
      </c>
      <c r="C5486" s="182">
        <v>175867</v>
      </c>
      <c r="D5486" t="s">
        <v>838</v>
      </c>
      <c r="E5486" t="s">
        <v>836</v>
      </c>
      <c r="F5486">
        <v>17</v>
      </c>
      <c r="G5486">
        <v>0</v>
      </c>
      <c r="H5486">
        <v>0</v>
      </c>
      <c r="I5486">
        <v>112.47</v>
      </c>
      <c r="J5486">
        <v>0</v>
      </c>
      <c r="K5486">
        <v>16</v>
      </c>
      <c r="L5486">
        <v>28.52</v>
      </c>
      <c r="M5486" t="s">
        <v>421</v>
      </c>
      <c r="N5486">
        <v>21</v>
      </c>
    </row>
    <row r="5487" spans="1:14">
      <c r="A5487" s="182">
        <v>33200</v>
      </c>
      <c r="B5487" s="182">
        <v>57419</v>
      </c>
      <c r="C5487" s="182">
        <v>103648</v>
      </c>
      <c r="D5487" t="s">
        <v>838</v>
      </c>
      <c r="E5487" t="s">
        <v>832</v>
      </c>
      <c r="F5487">
        <v>4</v>
      </c>
      <c r="G5487">
        <v>0</v>
      </c>
      <c r="H5487">
        <v>0</v>
      </c>
      <c r="I5487">
        <v>175.39</v>
      </c>
      <c r="J5487">
        <v>1</v>
      </c>
      <c r="K5487">
        <v>25</v>
      </c>
      <c r="L5487">
        <v>34.29</v>
      </c>
      <c r="M5487" t="s">
        <v>421</v>
      </c>
      <c r="N5487">
        <v>28</v>
      </c>
    </row>
    <row r="5488" spans="1:14">
      <c r="A5488" s="182">
        <v>33200</v>
      </c>
      <c r="B5488" s="182">
        <v>23858</v>
      </c>
      <c r="C5488" s="182">
        <v>40268</v>
      </c>
      <c r="D5488" t="s">
        <v>838</v>
      </c>
      <c r="E5488" t="s">
        <v>829</v>
      </c>
      <c r="F5488">
        <v>0</v>
      </c>
      <c r="G5488">
        <v>0</v>
      </c>
      <c r="H5488">
        <v>0</v>
      </c>
      <c r="I5488">
        <v>56.6</v>
      </c>
      <c r="J5488">
        <v>0</v>
      </c>
      <c r="K5488">
        <v>7</v>
      </c>
      <c r="L5488">
        <v>16.7</v>
      </c>
      <c r="M5488" t="s">
        <v>421</v>
      </c>
      <c r="N5488">
        <v>8</v>
      </c>
    </row>
    <row r="5489" spans="1:14">
      <c r="A5489" s="182">
        <v>33200</v>
      </c>
      <c r="B5489" s="182">
        <v>140690</v>
      </c>
      <c r="C5489" s="182">
        <v>195001</v>
      </c>
      <c r="D5489" t="s">
        <v>838</v>
      </c>
      <c r="E5489" t="s">
        <v>836</v>
      </c>
      <c r="F5489">
        <v>21</v>
      </c>
      <c r="G5489">
        <v>0</v>
      </c>
      <c r="H5489">
        <v>0</v>
      </c>
      <c r="I5489">
        <v>177.25</v>
      </c>
      <c r="J5489">
        <v>0</v>
      </c>
      <c r="K5489">
        <v>22</v>
      </c>
      <c r="L5489">
        <v>38.979999999999997</v>
      </c>
      <c r="M5489" t="s">
        <v>421</v>
      </c>
      <c r="N5489">
        <v>5</v>
      </c>
    </row>
    <row r="5490" spans="1:14">
      <c r="A5490" s="182">
        <v>33300</v>
      </c>
      <c r="B5490" s="182">
        <v>19675</v>
      </c>
      <c r="C5490" s="182">
        <v>47894</v>
      </c>
      <c r="D5490" t="s">
        <v>838</v>
      </c>
      <c r="E5490" t="s">
        <v>835</v>
      </c>
      <c r="F5490">
        <v>6</v>
      </c>
      <c r="G5490">
        <v>0</v>
      </c>
      <c r="H5490">
        <v>0</v>
      </c>
      <c r="I5490">
        <v>42.44</v>
      </c>
      <c r="J5490">
        <v>0</v>
      </c>
      <c r="K5490">
        <v>7</v>
      </c>
      <c r="L5490">
        <v>36.67</v>
      </c>
      <c r="M5490" t="s">
        <v>421</v>
      </c>
      <c r="N5490">
        <v>22</v>
      </c>
    </row>
    <row r="5491" spans="1:14">
      <c r="A5491" s="182">
        <v>33400</v>
      </c>
      <c r="B5491" s="182">
        <v>59000</v>
      </c>
      <c r="C5491" s="182">
        <v>85000</v>
      </c>
      <c r="D5491" t="s">
        <v>828</v>
      </c>
      <c r="E5491" t="s">
        <v>837</v>
      </c>
      <c r="F5491">
        <v>2</v>
      </c>
      <c r="G5491">
        <v>0</v>
      </c>
      <c r="H5491">
        <v>7</v>
      </c>
      <c r="I5491">
        <v>240.43</v>
      </c>
      <c r="J5491">
        <v>3</v>
      </c>
      <c r="K5491">
        <v>26</v>
      </c>
      <c r="M5491" t="s">
        <v>410</v>
      </c>
      <c r="N5491">
        <v>8</v>
      </c>
    </row>
    <row r="5492" spans="1:14">
      <c r="A5492" s="182">
        <v>33400</v>
      </c>
      <c r="B5492" s="182">
        <v>20921</v>
      </c>
      <c r="C5492" s="182">
        <v>37363</v>
      </c>
      <c r="D5492" t="s">
        <v>838</v>
      </c>
      <c r="E5492" t="s">
        <v>829</v>
      </c>
      <c r="F5492">
        <v>28</v>
      </c>
      <c r="G5492">
        <v>0</v>
      </c>
      <c r="H5492">
        <v>0</v>
      </c>
      <c r="I5492">
        <v>198.9</v>
      </c>
      <c r="J5492">
        <v>0</v>
      </c>
      <c r="K5492">
        <v>14</v>
      </c>
      <c r="L5492">
        <v>42.56</v>
      </c>
      <c r="M5492" t="s">
        <v>421</v>
      </c>
      <c r="N5492">
        <v>4</v>
      </c>
    </row>
    <row r="5493" spans="1:14">
      <c r="A5493" s="182">
        <v>33400</v>
      </c>
      <c r="B5493" s="182">
        <v>37262</v>
      </c>
      <c r="C5493" s="182">
        <v>76717</v>
      </c>
      <c r="D5493" t="s">
        <v>838</v>
      </c>
      <c r="E5493" t="s">
        <v>829</v>
      </c>
      <c r="F5493">
        <v>9</v>
      </c>
      <c r="I5493">
        <v>131.04</v>
      </c>
      <c r="K5493">
        <v>24</v>
      </c>
      <c r="L5493">
        <v>32.020000000000003</v>
      </c>
      <c r="M5493" t="s">
        <v>421</v>
      </c>
      <c r="N5493">
        <v>1</v>
      </c>
    </row>
    <row r="5494" spans="1:14">
      <c r="A5494" s="182">
        <v>33500</v>
      </c>
      <c r="B5494" s="182">
        <v>73761</v>
      </c>
      <c r="C5494" s="182">
        <v>117729</v>
      </c>
      <c r="D5494" t="s">
        <v>838</v>
      </c>
      <c r="E5494" t="s">
        <v>835</v>
      </c>
      <c r="F5494">
        <v>11</v>
      </c>
      <c r="G5494">
        <v>0</v>
      </c>
      <c r="H5494">
        <v>0</v>
      </c>
      <c r="I5494">
        <v>62.12</v>
      </c>
      <c r="J5494">
        <v>0</v>
      </c>
      <c r="K5494">
        <v>35</v>
      </c>
      <c r="L5494">
        <v>25.46</v>
      </c>
      <c r="M5494" t="s">
        <v>421</v>
      </c>
      <c r="N5494">
        <v>28</v>
      </c>
    </row>
    <row r="5495" spans="1:14">
      <c r="A5495" s="182">
        <v>33500</v>
      </c>
      <c r="B5495" s="182">
        <v>54079</v>
      </c>
      <c r="C5495" s="182">
        <v>66261</v>
      </c>
      <c r="D5495" t="s">
        <v>828</v>
      </c>
      <c r="E5495" t="s">
        <v>835</v>
      </c>
      <c r="F5495">
        <v>15</v>
      </c>
      <c r="G5495">
        <v>4</v>
      </c>
      <c r="H5495">
        <v>0</v>
      </c>
      <c r="I5495">
        <v>142</v>
      </c>
      <c r="J5495">
        <v>0</v>
      </c>
      <c r="K5495">
        <v>14</v>
      </c>
      <c r="M5495" t="s">
        <v>410</v>
      </c>
      <c r="N5495">
        <v>27</v>
      </c>
    </row>
    <row r="5496" spans="1:14">
      <c r="A5496" s="182">
        <v>33500</v>
      </c>
      <c r="B5496" s="182">
        <v>18934</v>
      </c>
      <c r="C5496" s="182">
        <v>42328</v>
      </c>
      <c r="D5496" t="s">
        <v>838</v>
      </c>
      <c r="E5496" t="s">
        <v>835</v>
      </c>
      <c r="F5496">
        <v>5</v>
      </c>
      <c r="G5496">
        <v>0</v>
      </c>
      <c r="H5496">
        <v>0</v>
      </c>
      <c r="I5496">
        <v>38.700000000000003</v>
      </c>
      <c r="J5496">
        <v>0</v>
      </c>
      <c r="K5496">
        <v>6</v>
      </c>
      <c r="L5496">
        <v>34.22</v>
      </c>
      <c r="M5496" t="s">
        <v>421</v>
      </c>
      <c r="N5496">
        <v>12</v>
      </c>
    </row>
    <row r="5497" spans="1:14">
      <c r="A5497" s="182">
        <v>33500</v>
      </c>
      <c r="B5497" s="182">
        <v>37843</v>
      </c>
      <c r="C5497" s="182">
        <v>80771</v>
      </c>
      <c r="D5497" t="s">
        <v>838</v>
      </c>
      <c r="E5497" t="s">
        <v>829</v>
      </c>
      <c r="F5497">
        <v>10</v>
      </c>
      <c r="I5497">
        <v>108</v>
      </c>
      <c r="K5497">
        <v>23</v>
      </c>
      <c r="L5497">
        <v>33.96</v>
      </c>
      <c r="M5497" t="s">
        <v>421</v>
      </c>
      <c r="N5497">
        <v>25</v>
      </c>
    </row>
    <row r="5498" spans="1:14">
      <c r="A5498" s="182">
        <v>33500</v>
      </c>
      <c r="B5498" s="182">
        <v>240157</v>
      </c>
      <c r="C5498" s="182">
        <v>42013</v>
      </c>
      <c r="D5498" t="s">
        <v>838</v>
      </c>
      <c r="E5498" t="s">
        <v>835</v>
      </c>
      <c r="F5498">
        <v>3</v>
      </c>
      <c r="G5498">
        <v>0</v>
      </c>
      <c r="H5498">
        <v>2</v>
      </c>
      <c r="I5498">
        <v>201.61</v>
      </c>
      <c r="J5498">
        <v>2</v>
      </c>
      <c r="K5498">
        <v>50</v>
      </c>
      <c r="L5498">
        <v>41.64</v>
      </c>
      <c r="M5498" t="s">
        <v>421</v>
      </c>
      <c r="N5498">
        <v>20</v>
      </c>
    </row>
    <row r="5499" spans="1:14">
      <c r="A5499" s="182">
        <v>33500</v>
      </c>
      <c r="B5499" s="182">
        <v>49292</v>
      </c>
      <c r="C5499" s="182">
        <v>104421</v>
      </c>
      <c r="D5499" t="s">
        <v>838</v>
      </c>
      <c r="E5499" t="s">
        <v>832</v>
      </c>
      <c r="F5499">
        <v>1</v>
      </c>
      <c r="G5499">
        <v>0</v>
      </c>
      <c r="H5499">
        <v>0</v>
      </c>
      <c r="I5499">
        <v>161.83000000000001</v>
      </c>
      <c r="J5499">
        <v>1</v>
      </c>
      <c r="K5499">
        <v>25</v>
      </c>
      <c r="L5499">
        <v>36.9</v>
      </c>
      <c r="M5499" t="s">
        <v>421</v>
      </c>
      <c r="N5499">
        <v>11</v>
      </c>
    </row>
    <row r="5500" spans="1:14">
      <c r="A5500" s="182">
        <v>33500</v>
      </c>
      <c r="B5500" s="182">
        <v>18804</v>
      </c>
      <c r="C5500" s="182">
        <v>43982</v>
      </c>
      <c r="D5500" t="s">
        <v>838</v>
      </c>
      <c r="E5500" t="s">
        <v>835</v>
      </c>
      <c r="F5500">
        <v>7</v>
      </c>
      <c r="G5500">
        <v>0</v>
      </c>
      <c r="H5500">
        <v>0</v>
      </c>
      <c r="I5500">
        <v>46.76</v>
      </c>
      <c r="J5500">
        <v>0</v>
      </c>
      <c r="K5500">
        <v>6</v>
      </c>
      <c r="L5500">
        <v>34.979999999999997</v>
      </c>
      <c r="M5500" t="s">
        <v>421</v>
      </c>
      <c r="N5500">
        <v>10</v>
      </c>
    </row>
    <row r="5501" spans="1:14">
      <c r="A5501" s="182">
        <v>33600</v>
      </c>
      <c r="B5501" s="182">
        <v>87451</v>
      </c>
      <c r="C5501" s="182">
        <v>131949</v>
      </c>
      <c r="D5501" t="s">
        <v>838</v>
      </c>
      <c r="E5501" t="s">
        <v>835</v>
      </c>
      <c r="F5501">
        <v>30</v>
      </c>
      <c r="G5501">
        <v>0</v>
      </c>
      <c r="H5501">
        <v>0</v>
      </c>
      <c r="I5501">
        <v>342.47</v>
      </c>
      <c r="J5501">
        <v>0</v>
      </c>
      <c r="K5501">
        <v>20</v>
      </c>
      <c r="L5501">
        <v>40.89</v>
      </c>
      <c r="M5501" t="s">
        <v>421</v>
      </c>
      <c r="N5501">
        <v>32</v>
      </c>
    </row>
    <row r="5502" spans="1:14">
      <c r="A5502" s="182">
        <v>33600</v>
      </c>
      <c r="B5502" s="182">
        <v>79877</v>
      </c>
      <c r="C5502" s="182">
        <v>118554</v>
      </c>
      <c r="D5502" t="s">
        <v>838</v>
      </c>
      <c r="E5502" t="s">
        <v>835</v>
      </c>
      <c r="F5502">
        <v>9</v>
      </c>
      <c r="G5502">
        <v>0</v>
      </c>
      <c r="H5502">
        <v>0</v>
      </c>
      <c r="I5502">
        <v>78.33</v>
      </c>
      <c r="J5502">
        <v>1</v>
      </c>
      <c r="K5502">
        <v>35</v>
      </c>
      <c r="L5502">
        <v>25.01</v>
      </c>
      <c r="M5502" t="s">
        <v>421</v>
      </c>
      <c r="N5502">
        <v>8</v>
      </c>
    </row>
    <row r="5503" spans="1:14">
      <c r="A5503" s="182">
        <v>33600</v>
      </c>
      <c r="B5503" s="182">
        <v>233630</v>
      </c>
      <c r="C5503" s="182">
        <v>284049</v>
      </c>
      <c r="D5503" t="s">
        <v>838</v>
      </c>
      <c r="E5503" t="s">
        <v>836</v>
      </c>
      <c r="F5503">
        <v>4</v>
      </c>
      <c r="G5503">
        <v>0</v>
      </c>
      <c r="H5503">
        <v>0</v>
      </c>
      <c r="I5503">
        <v>218.99</v>
      </c>
      <c r="J5503">
        <v>0</v>
      </c>
      <c r="K5503">
        <v>30</v>
      </c>
      <c r="L5503">
        <v>14.07</v>
      </c>
      <c r="M5503" t="s">
        <v>421</v>
      </c>
      <c r="N5503">
        <v>3</v>
      </c>
    </row>
    <row r="5504" spans="1:14">
      <c r="A5504" s="182">
        <v>33700</v>
      </c>
      <c r="B5504" s="182">
        <v>73877</v>
      </c>
      <c r="C5504" s="182">
        <v>124834</v>
      </c>
      <c r="D5504" t="s">
        <v>838</v>
      </c>
      <c r="E5504" t="s">
        <v>835</v>
      </c>
      <c r="F5504">
        <v>10</v>
      </c>
      <c r="G5504">
        <v>0</v>
      </c>
      <c r="H5504">
        <v>0</v>
      </c>
      <c r="I5504">
        <v>68.48</v>
      </c>
      <c r="J5504">
        <v>0</v>
      </c>
      <c r="K5504">
        <v>34</v>
      </c>
      <c r="L5504">
        <v>25.96</v>
      </c>
      <c r="M5504" t="s">
        <v>421</v>
      </c>
      <c r="N5504">
        <v>28</v>
      </c>
    </row>
    <row r="5505" spans="1:14">
      <c r="A5505" s="182">
        <v>33700</v>
      </c>
      <c r="B5505" s="182">
        <v>142468</v>
      </c>
      <c r="C5505" s="182">
        <v>195770</v>
      </c>
      <c r="D5505" t="s">
        <v>838</v>
      </c>
      <c r="E5505" t="s">
        <v>836</v>
      </c>
      <c r="F5505">
        <v>22</v>
      </c>
      <c r="G5505">
        <v>0</v>
      </c>
      <c r="H5505">
        <v>0</v>
      </c>
      <c r="I5505">
        <v>200.86</v>
      </c>
      <c r="J5505">
        <v>1</v>
      </c>
      <c r="K5505">
        <v>22</v>
      </c>
      <c r="L5505">
        <v>36.51</v>
      </c>
      <c r="M5505" t="s">
        <v>421</v>
      </c>
      <c r="N5505">
        <v>5</v>
      </c>
    </row>
    <row r="5506" spans="1:14">
      <c r="A5506" s="182">
        <v>33700</v>
      </c>
      <c r="B5506" s="182">
        <v>12512</v>
      </c>
      <c r="C5506" s="182">
        <v>42634</v>
      </c>
      <c r="D5506" t="s">
        <v>838</v>
      </c>
      <c r="E5506" t="s">
        <v>829</v>
      </c>
      <c r="F5506">
        <v>28</v>
      </c>
      <c r="G5506">
        <v>0</v>
      </c>
      <c r="H5506">
        <v>0</v>
      </c>
      <c r="I5506">
        <v>184.13</v>
      </c>
      <c r="J5506">
        <v>0</v>
      </c>
      <c r="K5506">
        <v>15</v>
      </c>
      <c r="L5506">
        <v>42.48</v>
      </c>
      <c r="M5506" t="s">
        <v>421</v>
      </c>
      <c r="N5506">
        <v>30</v>
      </c>
    </row>
    <row r="5507" spans="1:14">
      <c r="A5507" s="182">
        <v>33700</v>
      </c>
      <c r="B5507" s="182">
        <v>28956</v>
      </c>
      <c r="C5507" s="182">
        <v>45640</v>
      </c>
      <c r="D5507" t="s">
        <v>838</v>
      </c>
      <c r="E5507" t="s">
        <v>829</v>
      </c>
      <c r="F5507">
        <v>0</v>
      </c>
      <c r="G5507">
        <v>0</v>
      </c>
      <c r="H5507">
        <v>0</v>
      </c>
      <c r="I5507">
        <v>59.04</v>
      </c>
      <c r="J5507">
        <v>0</v>
      </c>
      <c r="K5507">
        <v>6</v>
      </c>
      <c r="L5507">
        <v>16.5</v>
      </c>
      <c r="M5507" t="s">
        <v>421</v>
      </c>
      <c r="N5507">
        <v>18</v>
      </c>
    </row>
    <row r="5508" spans="1:14">
      <c r="A5508" s="182">
        <v>33700</v>
      </c>
      <c r="B5508" s="182">
        <v>132617</v>
      </c>
      <c r="C5508" s="182">
        <v>172152</v>
      </c>
      <c r="D5508" t="s">
        <v>838</v>
      </c>
      <c r="E5508" t="s">
        <v>835</v>
      </c>
      <c r="F5508">
        <v>15</v>
      </c>
      <c r="G5508">
        <v>0</v>
      </c>
      <c r="H5508">
        <v>0</v>
      </c>
      <c r="I5508">
        <v>178.41</v>
      </c>
      <c r="J5508">
        <v>1</v>
      </c>
      <c r="K5508">
        <v>28</v>
      </c>
      <c r="L5508">
        <v>42.46</v>
      </c>
      <c r="M5508" t="s">
        <v>421</v>
      </c>
      <c r="N5508">
        <v>30</v>
      </c>
    </row>
    <row r="5509" spans="1:14">
      <c r="A5509" s="182">
        <v>33700</v>
      </c>
      <c r="B5509" s="182">
        <v>147522</v>
      </c>
      <c r="C5509" s="182">
        <v>198737</v>
      </c>
      <c r="D5509" t="s">
        <v>838</v>
      </c>
      <c r="E5509" t="s">
        <v>836</v>
      </c>
      <c r="F5509">
        <v>20</v>
      </c>
      <c r="G5509">
        <v>0</v>
      </c>
      <c r="H5509">
        <v>0</v>
      </c>
      <c r="I5509">
        <v>188.15</v>
      </c>
      <c r="J5509">
        <v>1</v>
      </c>
      <c r="K5509">
        <v>21</v>
      </c>
      <c r="L5509">
        <v>37.31</v>
      </c>
      <c r="M5509" t="s">
        <v>421</v>
      </c>
      <c r="N5509">
        <v>5</v>
      </c>
    </row>
    <row r="5510" spans="1:14">
      <c r="A5510" s="182">
        <v>33700</v>
      </c>
      <c r="B5510" s="182">
        <v>83471</v>
      </c>
      <c r="C5510" s="182">
        <v>133221</v>
      </c>
      <c r="D5510" t="s">
        <v>838</v>
      </c>
      <c r="E5510" t="s">
        <v>835</v>
      </c>
      <c r="F5510">
        <v>29</v>
      </c>
      <c r="G5510">
        <v>0</v>
      </c>
      <c r="H5510">
        <v>0</v>
      </c>
      <c r="I5510">
        <v>334.58</v>
      </c>
      <c r="J5510">
        <v>0</v>
      </c>
      <c r="K5510">
        <v>19</v>
      </c>
      <c r="L5510">
        <v>39.1</v>
      </c>
      <c r="M5510" t="s">
        <v>421</v>
      </c>
      <c r="N5510">
        <v>17</v>
      </c>
    </row>
    <row r="5511" spans="1:14">
      <c r="A5511" s="182">
        <v>33700</v>
      </c>
      <c r="B5511" s="182">
        <v>26395</v>
      </c>
      <c r="C5511" s="182">
        <v>48905</v>
      </c>
      <c r="D5511" t="s">
        <v>838</v>
      </c>
      <c r="E5511" t="s">
        <v>835</v>
      </c>
      <c r="F5511">
        <v>6</v>
      </c>
      <c r="G5511">
        <v>0</v>
      </c>
      <c r="H5511">
        <v>0</v>
      </c>
      <c r="I5511">
        <v>48.71</v>
      </c>
      <c r="J5511">
        <v>0</v>
      </c>
      <c r="K5511">
        <v>7</v>
      </c>
      <c r="L5511">
        <v>36.42</v>
      </c>
      <c r="M5511" t="s">
        <v>421</v>
      </c>
      <c r="N5511">
        <v>6</v>
      </c>
    </row>
    <row r="5512" spans="1:14">
      <c r="A5512" s="182">
        <v>33700</v>
      </c>
      <c r="B5512" s="182">
        <v>36851</v>
      </c>
      <c r="C5512" s="182">
        <v>78893</v>
      </c>
      <c r="D5512" t="s">
        <v>838</v>
      </c>
      <c r="E5512" t="s">
        <v>829</v>
      </c>
      <c r="I5512">
        <v>302.73</v>
      </c>
      <c r="J5512">
        <v>0</v>
      </c>
      <c r="K5512">
        <v>16</v>
      </c>
      <c r="L5512">
        <v>41.82</v>
      </c>
      <c r="M5512" t="s">
        <v>421</v>
      </c>
      <c r="N5512">
        <v>18</v>
      </c>
    </row>
    <row r="5513" spans="1:14">
      <c r="A5513" s="182">
        <v>33800</v>
      </c>
      <c r="B5513" s="182">
        <v>15648</v>
      </c>
      <c r="C5513" s="182">
        <v>43726</v>
      </c>
      <c r="D5513" t="s">
        <v>838</v>
      </c>
      <c r="E5513" t="s">
        <v>829</v>
      </c>
      <c r="F5513">
        <v>29</v>
      </c>
      <c r="G5513">
        <v>0</v>
      </c>
      <c r="H5513">
        <v>0</v>
      </c>
      <c r="I5513">
        <v>198.45</v>
      </c>
      <c r="J5513">
        <v>0</v>
      </c>
      <c r="K5513">
        <v>14</v>
      </c>
      <c r="L5513">
        <v>42.51</v>
      </c>
      <c r="M5513" t="s">
        <v>421</v>
      </c>
      <c r="N5513">
        <v>28</v>
      </c>
    </row>
    <row r="5514" spans="1:14">
      <c r="A5514" s="182">
        <v>33900</v>
      </c>
      <c r="B5514" s="182">
        <v>128884</v>
      </c>
      <c r="C5514" s="182">
        <v>172094</v>
      </c>
      <c r="D5514" t="s">
        <v>838</v>
      </c>
      <c r="E5514" t="s">
        <v>835</v>
      </c>
      <c r="F5514">
        <v>12</v>
      </c>
      <c r="G5514">
        <v>1</v>
      </c>
      <c r="H5514">
        <v>0</v>
      </c>
      <c r="I5514">
        <v>166.62</v>
      </c>
      <c r="J5514">
        <v>1</v>
      </c>
      <c r="K5514">
        <v>27</v>
      </c>
      <c r="L5514">
        <v>42.32</v>
      </c>
      <c r="M5514" t="s">
        <v>421</v>
      </c>
      <c r="N5514">
        <v>15</v>
      </c>
    </row>
    <row r="5515" spans="1:14">
      <c r="A5515" s="182">
        <v>33900</v>
      </c>
      <c r="B5515" s="182">
        <v>13154</v>
      </c>
      <c r="C5515" s="182">
        <v>62208</v>
      </c>
      <c r="D5515" t="s">
        <v>838</v>
      </c>
      <c r="E5515" t="s">
        <v>829</v>
      </c>
      <c r="F5515">
        <v>1</v>
      </c>
      <c r="G5515">
        <v>0</v>
      </c>
      <c r="H5515">
        <v>0</v>
      </c>
      <c r="I5515">
        <v>111.98</v>
      </c>
      <c r="J5515">
        <v>1</v>
      </c>
      <c r="K5515">
        <v>5</v>
      </c>
      <c r="L5515">
        <v>37.47</v>
      </c>
      <c r="M5515" t="s">
        <v>421</v>
      </c>
      <c r="N5515">
        <v>18</v>
      </c>
    </row>
    <row r="5516" spans="1:14">
      <c r="A5516" s="182">
        <v>33900</v>
      </c>
      <c r="B5516" s="182">
        <v>232317</v>
      </c>
      <c r="C5516" s="182">
        <v>38412</v>
      </c>
      <c r="D5516" t="s">
        <v>838</v>
      </c>
      <c r="E5516" t="s">
        <v>835</v>
      </c>
      <c r="F5516">
        <v>2</v>
      </c>
      <c r="G5516">
        <v>0</v>
      </c>
      <c r="H5516">
        <v>2</v>
      </c>
      <c r="I5516">
        <v>213.21</v>
      </c>
      <c r="J5516">
        <v>3</v>
      </c>
      <c r="K5516">
        <v>50</v>
      </c>
      <c r="L5516">
        <v>42.56</v>
      </c>
      <c r="M5516" t="s">
        <v>421</v>
      </c>
      <c r="N5516">
        <v>22</v>
      </c>
    </row>
    <row r="5517" spans="1:14">
      <c r="A5517" s="182">
        <v>33900</v>
      </c>
      <c r="B5517" s="182">
        <v>231455</v>
      </c>
      <c r="C5517" s="182">
        <v>290039</v>
      </c>
      <c r="D5517" t="s">
        <v>838</v>
      </c>
      <c r="E5517" t="s">
        <v>836</v>
      </c>
      <c r="F5517">
        <v>4</v>
      </c>
      <c r="G5517">
        <v>0</v>
      </c>
      <c r="H5517">
        <v>0</v>
      </c>
      <c r="I5517">
        <v>222.87</v>
      </c>
      <c r="J5517">
        <v>0</v>
      </c>
      <c r="K5517">
        <v>30</v>
      </c>
      <c r="L5517">
        <v>16.690000000000001</v>
      </c>
      <c r="M5517" t="s">
        <v>421</v>
      </c>
      <c r="N5517">
        <v>6</v>
      </c>
    </row>
    <row r="5518" spans="1:14">
      <c r="A5518" s="182">
        <v>34000</v>
      </c>
      <c r="B5518" s="182">
        <v>121625</v>
      </c>
      <c r="C5518" s="182">
        <v>169369</v>
      </c>
      <c r="D5518" t="s">
        <v>838</v>
      </c>
      <c r="E5518" t="s">
        <v>836</v>
      </c>
      <c r="F5518">
        <v>15</v>
      </c>
      <c r="G5518">
        <v>0</v>
      </c>
      <c r="H5518">
        <v>0</v>
      </c>
      <c r="I5518">
        <v>112.31</v>
      </c>
      <c r="J5518">
        <v>0</v>
      </c>
      <c r="K5518">
        <v>17</v>
      </c>
      <c r="L5518">
        <v>28.99</v>
      </c>
      <c r="M5518" t="s">
        <v>421</v>
      </c>
      <c r="N5518">
        <v>14</v>
      </c>
    </row>
    <row r="5519" spans="1:14">
      <c r="A5519" s="182">
        <v>34000</v>
      </c>
      <c r="B5519" s="182">
        <v>232312</v>
      </c>
      <c r="C5519" s="182">
        <v>286305</v>
      </c>
      <c r="D5519" t="s">
        <v>838</v>
      </c>
      <c r="E5519" t="s">
        <v>836</v>
      </c>
      <c r="F5519">
        <v>4</v>
      </c>
      <c r="G5519">
        <v>0</v>
      </c>
      <c r="H5519">
        <v>0</v>
      </c>
      <c r="I5519">
        <v>219.66</v>
      </c>
      <c r="J5519">
        <v>0</v>
      </c>
      <c r="K5519">
        <v>29</v>
      </c>
      <c r="L5519">
        <v>15.74</v>
      </c>
      <c r="M5519" t="s">
        <v>421</v>
      </c>
      <c r="N5519">
        <v>13</v>
      </c>
    </row>
    <row r="5520" spans="1:14">
      <c r="A5520" s="182">
        <v>34000</v>
      </c>
      <c r="B5520" s="182">
        <v>57025</v>
      </c>
      <c r="C5520" s="182">
        <v>103563</v>
      </c>
      <c r="D5520" t="s">
        <v>838</v>
      </c>
      <c r="E5520" t="s">
        <v>832</v>
      </c>
      <c r="F5520">
        <v>3</v>
      </c>
      <c r="G5520">
        <v>0</v>
      </c>
      <c r="H5520">
        <v>0</v>
      </c>
      <c r="I5520">
        <v>173.49</v>
      </c>
      <c r="J5520">
        <v>2</v>
      </c>
      <c r="K5520">
        <v>24</v>
      </c>
      <c r="L5520">
        <v>36.909999999999997</v>
      </c>
      <c r="M5520" t="s">
        <v>421</v>
      </c>
      <c r="N5520">
        <v>9</v>
      </c>
    </row>
    <row r="5521" spans="1:14">
      <c r="A5521" s="182">
        <v>34100</v>
      </c>
      <c r="B5521" s="182">
        <v>139035</v>
      </c>
      <c r="C5521" s="182">
        <v>198788</v>
      </c>
      <c r="D5521" t="s">
        <v>838</v>
      </c>
      <c r="E5521" t="s">
        <v>836</v>
      </c>
      <c r="F5521">
        <v>23</v>
      </c>
      <c r="G5521">
        <v>0</v>
      </c>
      <c r="H5521">
        <v>0</v>
      </c>
      <c r="I5521">
        <v>171.96</v>
      </c>
      <c r="J5521">
        <v>1</v>
      </c>
      <c r="K5521">
        <v>22</v>
      </c>
      <c r="L5521">
        <v>37.69</v>
      </c>
      <c r="M5521" t="s">
        <v>421</v>
      </c>
      <c r="N5521">
        <v>12</v>
      </c>
    </row>
    <row r="5522" spans="1:14">
      <c r="A5522" s="182">
        <v>34100</v>
      </c>
      <c r="B5522" s="182">
        <v>241545</v>
      </c>
      <c r="C5522" s="182">
        <v>42189</v>
      </c>
      <c r="D5522" t="s">
        <v>838</v>
      </c>
      <c r="E5522" t="s">
        <v>835</v>
      </c>
      <c r="F5522">
        <v>1</v>
      </c>
      <c r="G5522">
        <v>0</v>
      </c>
      <c r="H5522">
        <v>2</v>
      </c>
      <c r="I5522">
        <v>196.55</v>
      </c>
      <c r="J5522">
        <v>3</v>
      </c>
      <c r="K5522">
        <v>50</v>
      </c>
      <c r="L5522">
        <v>42.04</v>
      </c>
      <c r="M5522" t="s">
        <v>421</v>
      </c>
      <c r="N5522">
        <v>5</v>
      </c>
    </row>
    <row r="5523" spans="1:14">
      <c r="A5523" s="182">
        <v>34100</v>
      </c>
      <c r="B5523" s="182">
        <v>138523</v>
      </c>
      <c r="C5523" s="182">
        <v>196555</v>
      </c>
      <c r="D5523" t="s">
        <v>838</v>
      </c>
      <c r="E5523" t="s">
        <v>836</v>
      </c>
      <c r="F5523">
        <v>21</v>
      </c>
      <c r="G5523">
        <v>0</v>
      </c>
      <c r="H5523">
        <v>0</v>
      </c>
      <c r="I5523">
        <v>185.01</v>
      </c>
      <c r="J5523">
        <v>1</v>
      </c>
      <c r="K5523">
        <v>22</v>
      </c>
      <c r="L5523">
        <v>38.9</v>
      </c>
      <c r="M5523" t="s">
        <v>421</v>
      </c>
      <c r="N5523">
        <v>1</v>
      </c>
    </row>
    <row r="5524" spans="1:14">
      <c r="A5524" s="182">
        <v>34100</v>
      </c>
      <c r="B5524" s="182">
        <v>241931</v>
      </c>
      <c r="C5524" s="182">
        <v>36486</v>
      </c>
      <c r="D5524" t="s">
        <v>838</v>
      </c>
      <c r="E5524" t="s">
        <v>835</v>
      </c>
      <c r="F5524">
        <v>1</v>
      </c>
      <c r="G5524">
        <v>0</v>
      </c>
      <c r="H5524">
        <v>2</v>
      </c>
      <c r="I5524">
        <v>196.01</v>
      </c>
      <c r="J5524">
        <v>3</v>
      </c>
      <c r="K5524">
        <v>50</v>
      </c>
      <c r="L5524">
        <v>42.46</v>
      </c>
      <c r="M5524" t="s">
        <v>421</v>
      </c>
      <c r="N5524">
        <v>5</v>
      </c>
    </row>
    <row r="5525" spans="1:14">
      <c r="A5525" s="182">
        <v>34200</v>
      </c>
      <c r="B5525" s="182">
        <v>119575</v>
      </c>
      <c r="C5525" s="182">
        <v>175235</v>
      </c>
      <c r="D5525" t="s">
        <v>838</v>
      </c>
      <c r="E5525" t="s">
        <v>836</v>
      </c>
      <c r="F5525">
        <v>16</v>
      </c>
      <c r="G5525">
        <v>0</v>
      </c>
      <c r="H5525">
        <v>0</v>
      </c>
      <c r="I5525">
        <v>131.54</v>
      </c>
      <c r="J5525">
        <v>1</v>
      </c>
      <c r="K5525">
        <v>16</v>
      </c>
      <c r="L5525">
        <v>27.15</v>
      </c>
      <c r="M5525" t="s">
        <v>421</v>
      </c>
      <c r="N5525">
        <v>4</v>
      </c>
    </row>
    <row r="5526" spans="1:14">
      <c r="A5526" s="182">
        <v>34300</v>
      </c>
      <c r="B5526" s="182">
        <v>89000</v>
      </c>
      <c r="C5526" s="182">
        <v>137000</v>
      </c>
      <c r="D5526" t="s">
        <v>838</v>
      </c>
      <c r="E5526" t="s">
        <v>829</v>
      </c>
      <c r="F5526">
        <v>12</v>
      </c>
      <c r="G5526">
        <v>0</v>
      </c>
      <c r="H5526">
        <v>0</v>
      </c>
      <c r="I5526">
        <v>63.93</v>
      </c>
      <c r="J5526">
        <v>1</v>
      </c>
      <c r="K5526">
        <v>36</v>
      </c>
      <c r="M5526" t="s">
        <v>421</v>
      </c>
      <c r="N5526">
        <v>6</v>
      </c>
    </row>
    <row r="5527" spans="1:14">
      <c r="A5527" s="182">
        <v>34300</v>
      </c>
      <c r="B5527" s="182">
        <v>146171</v>
      </c>
      <c r="C5527" s="182">
        <v>196270</v>
      </c>
      <c r="D5527" t="s">
        <v>838</v>
      </c>
      <c r="E5527" t="s">
        <v>836</v>
      </c>
      <c r="F5527">
        <v>19</v>
      </c>
      <c r="G5527">
        <v>0</v>
      </c>
      <c r="H5527">
        <v>0</v>
      </c>
      <c r="I5527">
        <v>195.56</v>
      </c>
      <c r="J5527">
        <v>1</v>
      </c>
      <c r="K5527">
        <v>21</v>
      </c>
      <c r="L5527">
        <v>37.950000000000003</v>
      </c>
      <c r="M5527" t="s">
        <v>421</v>
      </c>
      <c r="N5527">
        <v>4</v>
      </c>
    </row>
    <row r="5528" spans="1:14">
      <c r="A5528" s="182">
        <v>34300</v>
      </c>
      <c r="B5528" s="182">
        <v>118911</v>
      </c>
      <c r="C5528" s="182">
        <v>168901</v>
      </c>
      <c r="D5528" t="s">
        <v>838</v>
      </c>
      <c r="E5528" t="s">
        <v>836</v>
      </c>
      <c r="F5528">
        <v>16</v>
      </c>
      <c r="G5528">
        <v>0</v>
      </c>
      <c r="H5528">
        <v>0</v>
      </c>
      <c r="I5528">
        <v>134.72999999999999</v>
      </c>
      <c r="J5528">
        <v>0</v>
      </c>
      <c r="K5528">
        <v>17</v>
      </c>
      <c r="L5528">
        <v>28.82</v>
      </c>
      <c r="M5528" t="s">
        <v>421</v>
      </c>
      <c r="N5528">
        <v>26</v>
      </c>
    </row>
    <row r="5529" spans="1:14">
      <c r="A5529" s="182">
        <v>34400</v>
      </c>
      <c r="B5529" s="182">
        <v>97971</v>
      </c>
      <c r="C5529" s="182">
        <v>145124</v>
      </c>
      <c r="D5529" t="s">
        <v>838</v>
      </c>
      <c r="E5529" t="s">
        <v>829</v>
      </c>
      <c r="F5529">
        <v>13</v>
      </c>
      <c r="G5529">
        <v>0</v>
      </c>
      <c r="H5529">
        <v>0</v>
      </c>
      <c r="I5529">
        <v>67.83</v>
      </c>
      <c r="J5529">
        <v>1</v>
      </c>
      <c r="K5529">
        <v>36</v>
      </c>
      <c r="L5529">
        <v>40.4</v>
      </c>
      <c r="M5529" t="s">
        <v>421</v>
      </c>
      <c r="N5529">
        <v>0</v>
      </c>
    </row>
    <row r="5530" spans="1:14">
      <c r="A5530" s="182">
        <v>34400</v>
      </c>
      <c r="B5530" s="182">
        <v>155536</v>
      </c>
      <c r="C5530" s="182">
        <v>169503</v>
      </c>
      <c r="D5530" t="s">
        <v>838</v>
      </c>
      <c r="E5530" t="s">
        <v>832</v>
      </c>
      <c r="F5530">
        <v>10</v>
      </c>
      <c r="G5530">
        <v>0</v>
      </c>
      <c r="H5530">
        <v>0</v>
      </c>
      <c r="I5530">
        <v>107.71</v>
      </c>
      <c r="J5530">
        <v>4</v>
      </c>
      <c r="K5530">
        <v>32</v>
      </c>
      <c r="L5530">
        <v>58.83</v>
      </c>
      <c r="M5530" t="s">
        <v>410</v>
      </c>
      <c r="N5530">
        <v>22</v>
      </c>
    </row>
    <row r="5531" spans="1:14">
      <c r="A5531" s="182">
        <v>34500</v>
      </c>
      <c r="B5531" s="182">
        <v>109000</v>
      </c>
      <c r="C5531" s="182">
        <v>159500</v>
      </c>
      <c r="D5531" t="s">
        <v>838</v>
      </c>
      <c r="E5531" t="s">
        <v>829</v>
      </c>
      <c r="G5531">
        <v>0</v>
      </c>
      <c r="H5531">
        <v>0</v>
      </c>
      <c r="I5531">
        <v>250.63</v>
      </c>
      <c r="J5531">
        <v>3</v>
      </c>
      <c r="K5531">
        <v>14</v>
      </c>
      <c r="M5531" t="s">
        <v>421</v>
      </c>
      <c r="N5531">
        <v>24</v>
      </c>
    </row>
    <row r="5532" spans="1:14">
      <c r="A5532" s="182">
        <v>34600</v>
      </c>
      <c r="B5532" s="182">
        <v>169960</v>
      </c>
      <c r="C5532" s="182">
        <v>224716</v>
      </c>
      <c r="D5532" t="s">
        <v>838</v>
      </c>
      <c r="E5532" t="s">
        <v>835</v>
      </c>
      <c r="F5532">
        <v>2</v>
      </c>
      <c r="G5532">
        <v>0</v>
      </c>
      <c r="H5532">
        <v>0</v>
      </c>
      <c r="I5532">
        <v>182.07</v>
      </c>
      <c r="J5532">
        <v>2</v>
      </c>
      <c r="K5532">
        <v>21</v>
      </c>
      <c r="L5532">
        <v>32.71</v>
      </c>
      <c r="M5532" t="s">
        <v>410</v>
      </c>
      <c r="N5532">
        <v>25</v>
      </c>
    </row>
    <row r="5533" spans="1:14">
      <c r="A5533" s="182">
        <v>34600</v>
      </c>
      <c r="B5533" s="182">
        <v>27851</v>
      </c>
      <c r="C5533" s="182">
        <v>42623</v>
      </c>
      <c r="D5533" t="s">
        <v>838</v>
      </c>
      <c r="E5533" t="s">
        <v>835</v>
      </c>
      <c r="F5533">
        <v>6</v>
      </c>
      <c r="G5533">
        <v>0</v>
      </c>
      <c r="H5533">
        <v>0</v>
      </c>
      <c r="I5533">
        <v>45.93</v>
      </c>
      <c r="J5533">
        <v>0</v>
      </c>
      <c r="K5533">
        <v>7</v>
      </c>
      <c r="L5533">
        <v>35.130000000000003</v>
      </c>
      <c r="M5533" t="s">
        <v>421</v>
      </c>
      <c r="N5533">
        <v>7</v>
      </c>
    </row>
    <row r="5534" spans="1:14">
      <c r="A5534" s="182">
        <v>34600</v>
      </c>
      <c r="B5534" s="182">
        <v>143542</v>
      </c>
      <c r="C5534" s="182">
        <v>195327</v>
      </c>
      <c r="D5534" t="s">
        <v>838</v>
      </c>
      <c r="E5534" t="s">
        <v>836</v>
      </c>
      <c r="F5534">
        <v>23</v>
      </c>
      <c r="G5534">
        <v>0</v>
      </c>
      <c r="H5534">
        <v>0</v>
      </c>
      <c r="I5534">
        <v>174.64</v>
      </c>
      <c r="J5534">
        <v>1</v>
      </c>
      <c r="K5534">
        <v>22</v>
      </c>
      <c r="L5534">
        <v>37.450000000000003</v>
      </c>
      <c r="M5534" t="s">
        <v>421</v>
      </c>
      <c r="N5534">
        <v>23</v>
      </c>
    </row>
    <row r="5535" spans="1:14">
      <c r="A5535" s="182">
        <v>34700</v>
      </c>
      <c r="B5535" s="182">
        <v>81688</v>
      </c>
      <c r="C5535" s="182">
        <v>131993</v>
      </c>
      <c r="D5535" t="s">
        <v>838</v>
      </c>
      <c r="E5535" t="s">
        <v>835</v>
      </c>
      <c r="F5535">
        <v>27</v>
      </c>
      <c r="G5535">
        <v>0</v>
      </c>
      <c r="H5535">
        <v>0</v>
      </c>
      <c r="I5535">
        <v>327.49</v>
      </c>
      <c r="J5535">
        <v>0</v>
      </c>
      <c r="K5535">
        <v>19</v>
      </c>
      <c r="L5535">
        <v>41.21</v>
      </c>
      <c r="M5535" t="s">
        <v>421</v>
      </c>
      <c r="N5535">
        <v>24</v>
      </c>
    </row>
    <row r="5536" spans="1:14">
      <c r="A5536" s="182">
        <v>34800</v>
      </c>
      <c r="B5536" s="182">
        <v>115191</v>
      </c>
      <c r="C5536" s="182">
        <v>165667</v>
      </c>
      <c r="D5536" t="s">
        <v>838</v>
      </c>
      <c r="E5536" t="s">
        <v>829</v>
      </c>
      <c r="G5536">
        <v>0</v>
      </c>
      <c r="H5536">
        <v>0</v>
      </c>
      <c r="I5536">
        <v>244.1</v>
      </c>
      <c r="J5536">
        <v>4</v>
      </c>
      <c r="K5536">
        <v>14</v>
      </c>
      <c r="L5536">
        <v>36.130000000000003</v>
      </c>
      <c r="M5536" t="s">
        <v>421</v>
      </c>
      <c r="N5536">
        <v>25</v>
      </c>
    </row>
    <row r="5537" spans="1:14">
      <c r="A5537" s="182">
        <v>34800</v>
      </c>
      <c r="B5537" s="182">
        <v>121399</v>
      </c>
      <c r="C5537" s="182">
        <v>164000</v>
      </c>
      <c r="D5537" t="s">
        <v>838</v>
      </c>
      <c r="E5537" t="s">
        <v>832</v>
      </c>
      <c r="F5537">
        <v>11</v>
      </c>
      <c r="G5537">
        <v>0</v>
      </c>
      <c r="H5537">
        <v>1</v>
      </c>
      <c r="I5537">
        <v>208</v>
      </c>
      <c r="J5537">
        <v>2</v>
      </c>
      <c r="K5537">
        <v>34</v>
      </c>
      <c r="M5537" t="s">
        <v>410</v>
      </c>
      <c r="N5537">
        <v>4</v>
      </c>
    </row>
    <row r="5538" spans="1:14">
      <c r="A5538" s="182">
        <v>34800</v>
      </c>
      <c r="B5538" s="182">
        <v>138680</v>
      </c>
      <c r="C5538" s="182">
        <v>190729</v>
      </c>
      <c r="D5538" t="s">
        <v>838</v>
      </c>
      <c r="E5538" t="s">
        <v>836</v>
      </c>
      <c r="F5538">
        <v>21</v>
      </c>
      <c r="G5538">
        <v>0</v>
      </c>
      <c r="H5538">
        <v>0</v>
      </c>
      <c r="I5538">
        <v>198.12</v>
      </c>
      <c r="J5538">
        <v>0</v>
      </c>
      <c r="K5538">
        <v>21</v>
      </c>
      <c r="L5538">
        <v>35.58</v>
      </c>
      <c r="M5538" t="s">
        <v>421</v>
      </c>
      <c r="N5538">
        <v>13</v>
      </c>
    </row>
    <row r="5539" spans="1:14">
      <c r="A5539" s="182">
        <v>34800</v>
      </c>
      <c r="B5539" s="182">
        <v>139519</v>
      </c>
      <c r="C5539" s="182">
        <v>195663</v>
      </c>
      <c r="D5539" t="s">
        <v>838</v>
      </c>
      <c r="E5539" t="s">
        <v>836</v>
      </c>
      <c r="F5539">
        <v>22</v>
      </c>
      <c r="G5539">
        <v>0</v>
      </c>
      <c r="H5539">
        <v>0</v>
      </c>
      <c r="I5539">
        <v>182.66</v>
      </c>
      <c r="J5539">
        <v>0</v>
      </c>
      <c r="K5539">
        <v>22</v>
      </c>
      <c r="L5539">
        <v>36.96</v>
      </c>
      <c r="M5539" t="s">
        <v>421</v>
      </c>
      <c r="N5539">
        <v>22</v>
      </c>
    </row>
    <row r="5540" spans="1:14">
      <c r="A5540" s="182">
        <v>34900</v>
      </c>
      <c r="B5540" s="182">
        <v>121550</v>
      </c>
      <c r="C5540" s="182">
        <v>174507</v>
      </c>
      <c r="D5540" t="s">
        <v>838</v>
      </c>
      <c r="E5540" t="s">
        <v>836</v>
      </c>
      <c r="F5540">
        <v>17</v>
      </c>
      <c r="G5540">
        <v>0</v>
      </c>
      <c r="H5540">
        <v>0</v>
      </c>
      <c r="I5540">
        <v>110.94</v>
      </c>
      <c r="J5540">
        <v>1</v>
      </c>
      <c r="K5540">
        <v>17</v>
      </c>
      <c r="L5540">
        <v>30.7</v>
      </c>
      <c r="M5540" t="s">
        <v>421</v>
      </c>
      <c r="N5540">
        <v>4</v>
      </c>
    </row>
    <row r="5541" spans="1:14">
      <c r="A5541" s="182">
        <v>34900</v>
      </c>
      <c r="B5541" s="182">
        <v>236340</v>
      </c>
      <c r="C5541" s="182">
        <v>37598</v>
      </c>
      <c r="D5541" t="s">
        <v>838</v>
      </c>
      <c r="E5541" t="s">
        <v>835</v>
      </c>
      <c r="F5541">
        <v>2</v>
      </c>
      <c r="G5541">
        <v>0</v>
      </c>
      <c r="H5541">
        <v>1</v>
      </c>
      <c r="I5541">
        <v>220.6</v>
      </c>
      <c r="J5541">
        <v>4</v>
      </c>
      <c r="K5541">
        <v>50</v>
      </c>
      <c r="L5541">
        <v>41.86</v>
      </c>
      <c r="M5541" t="s">
        <v>421</v>
      </c>
      <c r="N5541">
        <v>9</v>
      </c>
    </row>
    <row r="5542" spans="1:14">
      <c r="A5542" s="182">
        <v>35000</v>
      </c>
      <c r="B5542" s="182">
        <v>240994</v>
      </c>
      <c r="C5542" s="182">
        <v>39401</v>
      </c>
      <c r="D5542" t="s">
        <v>838</v>
      </c>
      <c r="E5542" t="s">
        <v>835</v>
      </c>
      <c r="F5542">
        <v>3</v>
      </c>
      <c r="G5542">
        <v>0</v>
      </c>
      <c r="H5542">
        <v>1</v>
      </c>
      <c r="I5542">
        <v>210.5</v>
      </c>
      <c r="J5542">
        <v>3</v>
      </c>
      <c r="K5542">
        <v>50</v>
      </c>
      <c r="L5542">
        <v>42.97</v>
      </c>
      <c r="M5542" t="s">
        <v>421</v>
      </c>
      <c r="N5542">
        <v>12</v>
      </c>
    </row>
    <row r="5543" spans="1:14">
      <c r="A5543" s="182">
        <v>35000</v>
      </c>
      <c r="B5543" s="182">
        <v>239058</v>
      </c>
      <c r="C5543" s="182">
        <v>40848</v>
      </c>
      <c r="D5543" t="s">
        <v>838</v>
      </c>
      <c r="E5543" t="s">
        <v>835</v>
      </c>
      <c r="F5543">
        <v>4</v>
      </c>
      <c r="G5543">
        <v>0</v>
      </c>
      <c r="H5543">
        <v>1</v>
      </c>
      <c r="I5543">
        <v>212.02</v>
      </c>
      <c r="J5543">
        <v>3</v>
      </c>
      <c r="K5543">
        <v>49</v>
      </c>
      <c r="L5543">
        <v>40.130000000000003</v>
      </c>
      <c r="M5543" t="s">
        <v>421</v>
      </c>
      <c r="N5543">
        <v>25</v>
      </c>
    </row>
    <row r="5544" spans="1:14">
      <c r="A5544" s="182">
        <v>35000</v>
      </c>
      <c r="B5544" s="182">
        <v>227000</v>
      </c>
      <c r="C5544" s="182">
        <v>316000</v>
      </c>
      <c r="D5544" t="s">
        <v>828</v>
      </c>
      <c r="E5544" t="s">
        <v>836</v>
      </c>
      <c r="F5544">
        <v>3</v>
      </c>
      <c r="G5544">
        <v>0</v>
      </c>
      <c r="H5544">
        <v>0</v>
      </c>
      <c r="I5544">
        <v>160.27000000000001</v>
      </c>
      <c r="J5544">
        <v>1</v>
      </c>
      <c r="K5544">
        <v>25</v>
      </c>
      <c r="M5544" t="s">
        <v>410</v>
      </c>
      <c r="N5544">
        <v>0</v>
      </c>
    </row>
    <row r="5545" spans="1:14">
      <c r="A5545" s="182">
        <v>35000</v>
      </c>
      <c r="B5545" s="182">
        <v>31000</v>
      </c>
      <c r="C5545" s="182">
        <v>50000</v>
      </c>
      <c r="D5545" t="s">
        <v>838</v>
      </c>
      <c r="E5545" t="s">
        <v>829</v>
      </c>
      <c r="G5545">
        <v>0</v>
      </c>
      <c r="H5545">
        <v>0</v>
      </c>
      <c r="J5545">
        <v>7</v>
      </c>
      <c r="K5545">
        <v>0</v>
      </c>
      <c r="M5545" t="s">
        <v>421</v>
      </c>
      <c r="N5545">
        <v>32</v>
      </c>
    </row>
    <row r="5546" spans="1:14">
      <c r="A5546" s="182">
        <v>35000</v>
      </c>
      <c r="B5546" s="182">
        <v>197906</v>
      </c>
      <c r="C5546" s="182">
        <v>265000</v>
      </c>
      <c r="D5546" t="s">
        <v>838</v>
      </c>
      <c r="E5546" t="s">
        <v>836</v>
      </c>
      <c r="F5546">
        <v>4</v>
      </c>
      <c r="G5546">
        <v>0</v>
      </c>
      <c r="H5546">
        <v>0</v>
      </c>
      <c r="I5546">
        <v>246.57</v>
      </c>
      <c r="J5546">
        <v>0</v>
      </c>
      <c r="K5546">
        <v>32</v>
      </c>
      <c r="M5546" t="s">
        <v>421</v>
      </c>
      <c r="N5546">
        <v>10</v>
      </c>
    </row>
    <row r="5547" spans="1:14">
      <c r="A5547" s="182">
        <v>35000</v>
      </c>
      <c r="B5547" s="182">
        <v>391000</v>
      </c>
      <c r="C5547" s="182">
        <v>505000</v>
      </c>
      <c r="D5547" t="s">
        <v>838</v>
      </c>
      <c r="E5547" t="s">
        <v>836</v>
      </c>
      <c r="F5547">
        <v>4.5</v>
      </c>
      <c r="G5547">
        <v>0</v>
      </c>
      <c r="H5547">
        <v>0</v>
      </c>
      <c r="I5547">
        <v>192.77</v>
      </c>
      <c r="J5547">
        <v>0</v>
      </c>
      <c r="K5547">
        <v>22</v>
      </c>
      <c r="M5547" t="s">
        <v>410</v>
      </c>
      <c r="N5547">
        <v>9</v>
      </c>
    </row>
    <row r="5548" spans="1:14">
      <c r="A5548" s="182">
        <v>35100</v>
      </c>
      <c r="B5548" s="182">
        <v>33844</v>
      </c>
      <c r="C5548" s="182">
        <v>55100</v>
      </c>
      <c r="D5548" t="s">
        <v>838</v>
      </c>
      <c r="E5548" t="s">
        <v>829</v>
      </c>
      <c r="G5548">
        <v>0</v>
      </c>
      <c r="H5548">
        <v>0</v>
      </c>
      <c r="J5548">
        <v>6</v>
      </c>
      <c r="K5548">
        <v>0</v>
      </c>
      <c r="L5548">
        <v>34.700000000000003</v>
      </c>
      <c r="M5548" t="s">
        <v>421</v>
      </c>
      <c r="N5548">
        <v>11</v>
      </c>
    </row>
    <row r="5549" spans="1:14">
      <c r="A5549" s="182">
        <v>35100</v>
      </c>
      <c r="B5549" s="182">
        <v>88197</v>
      </c>
      <c r="C5549" s="182">
        <v>132776</v>
      </c>
      <c r="D5549" t="s">
        <v>838</v>
      </c>
      <c r="E5549" t="s">
        <v>835</v>
      </c>
      <c r="F5549">
        <v>30</v>
      </c>
      <c r="G5549">
        <v>0</v>
      </c>
      <c r="H5549">
        <v>0</v>
      </c>
      <c r="I5549">
        <v>333.05</v>
      </c>
      <c r="J5549">
        <v>0</v>
      </c>
      <c r="K5549">
        <v>20</v>
      </c>
      <c r="L5549">
        <v>39.29</v>
      </c>
      <c r="M5549" t="s">
        <v>421</v>
      </c>
      <c r="N5549">
        <v>0</v>
      </c>
    </row>
    <row r="5550" spans="1:14">
      <c r="A5550" s="182">
        <v>35200</v>
      </c>
      <c r="B5550" s="182">
        <v>239513</v>
      </c>
      <c r="C5550" s="182">
        <v>37076</v>
      </c>
      <c r="D5550" t="s">
        <v>838</v>
      </c>
      <c r="E5550" t="s">
        <v>835</v>
      </c>
      <c r="F5550">
        <v>0</v>
      </c>
      <c r="G5550">
        <v>0</v>
      </c>
      <c r="H5550">
        <v>1</v>
      </c>
      <c r="I5550">
        <v>183.37</v>
      </c>
      <c r="J5550">
        <v>2</v>
      </c>
      <c r="K5550">
        <v>49</v>
      </c>
      <c r="L5550">
        <v>40.78</v>
      </c>
      <c r="M5550" t="s">
        <v>421</v>
      </c>
      <c r="N5550">
        <v>15</v>
      </c>
    </row>
    <row r="5551" spans="1:14">
      <c r="A5551" s="182">
        <v>35200</v>
      </c>
      <c r="B5551" s="182">
        <v>234682</v>
      </c>
      <c r="C5551" s="182">
        <v>37079</v>
      </c>
      <c r="D5551" t="s">
        <v>838</v>
      </c>
      <c r="E5551" t="s">
        <v>835</v>
      </c>
      <c r="F5551">
        <v>2</v>
      </c>
      <c r="G5551">
        <v>0</v>
      </c>
      <c r="H5551">
        <v>1</v>
      </c>
      <c r="I5551">
        <v>216.67</v>
      </c>
      <c r="J5551">
        <v>2</v>
      </c>
      <c r="K5551">
        <v>50</v>
      </c>
      <c r="L5551">
        <v>40.409999999999997</v>
      </c>
      <c r="M5551" t="s">
        <v>421</v>
      </c>
      <c r="N5551">
        <v>28</v>
      </c>
    </row>
    <row r="5552" spans="1:14">
      <c r="A5552" s="182">
        <v>35200</v>
      </c>
      <c r="B5552" s="182">
        <v>239987</v>
      </c>
      <c r="C5552" s="182">
        <v>43028</v>
      </c>
      <c r="D5552" t="s">
        <v>838</v>
      </c>
      <c r="E5552" t="s">
        <v>835</v>
      </c>
      <c r="F5552">
        <v>2</v>
      </c>
      <c r="G5552">
        <v>0</v>
      </c>
      <c r="H5552">
        <v>1</v>
      </c>
      <c r="I5552">
        <v>210.19</v>
      </c>
      <c r="J5552">
        <v>3</v>
      </c>
      <c r="K5552">
        <v>49</v>
      </c>
      <c r="L5552">
        <v>41.34</v>
      </c>
      <c r="M5552" t="s">
        <v>421</v>
      </c>
      <c r="N5552">
        <v>28</v>
      </c>
    </row>
    <row r="5553" spans="1:14">
      <c r="A5553" s="182">
        <v>35300</v>
      </c>
      <c r="B5553" s="182">
        <v>83439</v>
      </c>
      <c r="C5553" s="182">
        <v>134691</v>
      </c>
      <c r="D5553" t="s">
        <v>838</v>
      </c>
      <c r="E5553" t="s">
        <v>835</v>
      </c>
      <c r="F5553">
        <v>30</v>
      </c>
      <c r="G5553">
        <v>0</v>
      </c>
      <c r="H5553">
        <v>0</v>
      </c>
      <c r="I5553">
        <v>355.81</v>
      </c>
      <c r="J5553">
        <v>0</v>
      </c>
      <c r="K5553">
        <v>20</v>
      </c>
      <c r="L5553">
        <v>41.88</v>
      </c>
      <c r="M5553" t="s">
        <v>421</v>
      </c>
      <c r="N5553">
        <v>8</v>
      </c>
    </row>
    <row r="5554" spans="1:14">
      <c r="A5554" s="182">
        <v>35400</v>
      </c>
      <c r="B5554" s="182">
        <v>90295</v>
      </c>
      <c r="C5554" s="182">
        <v>139602</v>
      </c>
      <c r="D5554" t="s">
        <v>838</v>
      </c>
      <c r="E5554" t="s">
        <v>829</v>
      </c>
      <c r="F5554">
        <v>12</v>
      </c>
      <c r="G5554">
        <v>0</v>
      </c>
      <c r="H5554">
        <v>0</v>
      </c>
      <c r="I5554">
        <v>62.81</v>
      </c>
      <c r="J5554">
        <v>0</v>
      </c>
      <c r="K5554">
        <v>35</v>
      </c>
      <c r="L5554">
        <v>40.229999999999997</v>
      </c>
      <c r="M5554" t="s">
        <v>421</v>
      </c>
      <c r="N5554">
        <v>12</v>
      </c>
    </row>
    <row r="5555" spans="1:14">
      <c r="A5555" s="182">
        <v>35500</v>
      </c>
      <c r="B5555" s="182">
        <v>142713</v>
      </c>
      <c r="C5555" s="182">
        <v>196335</v>
      </c>
      <c r="D5555" t="s">
        <v>838</v>
      </c>
      <c r="E5555" t="s">
        <v>836</v>
      </c>
      <c r="F5555">
        <v>21</v>
      </c>
      <c r="G5555">
        <v>0</v>
      </c>
      <c r="H5555">
        <v>0</v>
      </c>
      <c r="I5555">
        <v>191.87</v>
      </c>
      <c r="J5555">
        <v>1</v>
      </c>
      <c r="K5555">
        <v>22</v>
      </c>
      <c r="L5555">
        <v>35.65</v>
      </c>
      <c r="M5555" t="s">
        <v>421</v>
      </c>
      <c r="N5555">
        <v>7</v>
      </c>
    </row>
    <row r="5556" spans="1:14">
      <c r="A5556" s="182">
        <v>35600</v>
      </c>
      <c r="B5556" s="182">
        <v>116080</v>
      </c>
      <c r="C5556" s="182">
        <v>163905</v>
      </c>
      <c r="D5556" t="s">
        <v>838</v>
      </c>
      <c r="E5556" t="s">
        <v>829</v>
      </c>
      <c r="G5556">
        <v>0</v>
      </c>
      <c r="H5556">
        <v>0</v>
      </c>
      <c r="I5556">
        <v>252.37</v>
      </c>
      <c r="J5556">
        <v>3</v>
      </c>
      <c r="K5556">
        <v>14</v>
      </c>
      <c r="L5556">
        <v>34.630000000000003</v>
      </c>
      <c r="M5556" t="s">
        <v>421</v>
      </c>
      <c r="N5556">
        <v>15</v>
      </c>
    </row>
    <row r="5557" spans="1:14">
      <c r="A5557" s="182">
        <v>35600</v>
      </c>
      <c r="B5557" s="182">
        <v>20552</v>
      </c>
      <c r="C5557" s="182">
        <v>46697</v>
      </c>
      <c r="D5557" t="s">
        <v>838</v>
      </c>
      <c r="E5557" t="s">
        <v>835</v>
      </c>
      <c r="F5557">
        <v>7</v>
      </c>
      <c r="G5557">
        <v>0</v>
      </c>
      <c r="H5557">
        <v>0</v>
      </c>
      <c r="I5557">
        <v>45.14</v>
      </c>
      <c r="J5557">
        <v>0</v>
      </c>
      <c r="K5557">
        <v>6</v>
      </c>
      <c r="L5557">
        <v>36.06</v>
      </c>
      <c r="M5557" t="s">
        <v>421</v>
      </c>
      <c r="N5557">
        <v>30</v>
      </c>
    </row>
    <row r="5558" spans="1:14">
      <c r="A5558" s="182">
        <v>35600</v>
      </c>
      <c r="B5558" s="182">
        <v>31807</v>
      </c>
      <c r="C5558" s="182">
        <v>51823</v>
      </c>
      <c r="D5558" t="s">
        <v>838</v>
      </c>
      <c r="E5558" t="s">
        <v>829</v>
      </c>
      <c r="G5558">
        <v>0</v>
      </c>
      <c r="H5558">
        <v>0</v>
      </c>
      <c r="J5558">
        <v>7</v>
      </c>
      <c r="K5558">
        <v>0</v>
      </c>
      <c r="L5558">
        <v>34.44</v>
      </c>
      <c r="M5558" t="s">
        <v>421</v>
      </c>
      <c r="N5558">
        <v>7</v>
      </c>
    </row>
    <row r="5559" spans="1:14">
      <c r="A5559" s="182">
        <v>35700</v>
      </c>
      <c r="B5559" s="182">
        <v>238104</v>
      </c>
      <c r="C5559" s="182">
        <v>43026</v>
      </c>
      <c r="D5559" t="s">
        <v>838</v>
      </c>
      <c r="E5559" t="s">
        <v>835</v>
      </c>
      <c r="F5559">
        <v>3</v>
      </c>
      <c r="G5559">
        <v>0</v>
      </c>
      <c r="H5559">
        <v>1</v>
      </c>
      <c r="I5559">
        <v>206.65</v>
      </c>
      <c r="J5559">
        <v>3</v>
      </c>
      <c r="K5559">
        <v>49</v>
      </c>
      <c r="L5559">
        <v>41.28</v>
      </c>
      <c r="M5559" t="s">
        <v>421</v>
      </c>
      <c r="N5559">
        <v>28</v>
      </c>
    </row>
    <row r="5560" spans="1:14">
      <c r="A5560" s="182">
        <v>35800</v>
      </c>
      <c r="B5560" s="182">
        <v>207312</v>
      </c>
      <c r="C5560" s="182">
        <v>271738</v>
      </c>
      <c r="D5560" t="s">
        <v>838</v>
      </c>
      <c r="E5560" t="s">
        <v>836</v>
      </c>
      <c r="F5560">
        <v>4</v>
      </c>
      <c r="G5560">
        <v>0</v>
      </c>
      <c r="H5560">
        <v>0</v>
      </c>
      <c r="I5560">
        <v>228.8</v>
      </c>
      <c r="J5560">
        <v>0</v>
      </c>
      <c r="K5560">
        <v>32</v>
      </c>
      <c r="L5560">
        <v>32.68</v>
      </c>
      <c r="M5560" t="s">
        <v>421</v>
      </c>
      <c r="N5560">
        <v>30</v>
      </c>
    </row>
    <row r="5561" spans="1:14">
      <c r="A5561" s="182">
        <v>35800</v>
      </c>
      <c r="B5561" s="182">
        <v>93309</v>
      </c>
      <c r="C5561" s="182">
        <v>137370</v>
      </c>
      <c r="D5561" t="s">
        <v>838</v>
      </c>
      <c r="E5561" t="s">
        <v>829</v>
      </c>
      <c r="F5561">
        <v>12</v>
      </c>
      <c r="G5561">
        <v>0</v>
      </c>
      <c r="H5561">
        <v>0</v>
      </c>
      <c r="I5561">
        <v>70.02</v>
      </c>
      <c r="J5561">
        <v>0</v>
      </c>
      <c r="K5561">
        <v>36</v>
      </c>
      <c r="L5561">
        <v>41.86</v>
      </c>
      <c r="M5561" t="s">
        <v>421</v>
      </c>
      <c r="N5561">
        <v>9</v>
      </c>
    </row>
    <row r="5562" spans="1:14">
      <c r="A5562" s="182">
        <v>36000</v>
      </c>
      <c r="B5562" s="182">
        <v>204292</v>
      </c>
      <c r="C5562" s="182">
        <v>268436</v>
      </c>
      <c r="D5562" t="s">
        <v>838</v>
      </c>
      <c r="E5562" t="s">
        <v>836</v>
      </c>
      <c r="F5562">
        <v>3</v>
      </c>
      <c r="G5562">
        <v>0</v>
      </c>
      <c r="H5562">
        <v>0</v>
      </c>
      <c r="I5562">
        <v>243.3</v>
      </c>
      <c r="J5562">
        <v>0</v>
      </c>
      <c r="K5562">
        <v>31</v>
      </c>
      <c r="L5562">
        <v>30.94</v>
      </c>
      <c r="M5562" t="s">
        <v>421</v>
      </c>
      <c r="N5562">
        <v>12</v>
      </c>
    </row>
    <row r="5563" spans="1:14">
      <c r="A5563" s="182">
        <v>36000</v>
      </c>
      <c r="B5563" s="182">
        <v>203680</v>
      </c>
      <c r="C5563" s="182">
        <v>270992</v>
      </c>
      <c r="D5563" t="s">
        <v>838</v>
      </c>
      <c r="E5563" t="s">
        <v>836</v>
      </c>
      <c r="F5563">
        <v>3</v>
      </c>
      <c r="G5563">
        <v>0</v>
      </c>
      <c r="H5563">
        <v>0</v>
      </c>
      <c r="I5563">
        <v>234.02</v>
      </c>
      <c r="J5563">
        <v>0</v>
      </c>
      <c r="K5563">
        <v>32</v>
      </c>
      <c r="L5563">
        <v>29.7</v>
      </c>
      <c r="M5563" t="s">
        <v>421</v>
      </c>
      <c r="N5563">
        <v>20</v>
      </c>
    </row>
    <row r="5564" spans="1:14">
      <c r="A5564" s="182">
        <v>36000</v>
      </c>
      <c r="B5564" s="182">
        <v>124000</v>
      </c>
      <c r="C5564" s="182">
        <v>176000</v>
      </c>
      <c r="D5564" t="s">
        <v>838</v>
      </c>
      <c r="E5564" t="s">
        <v>829</v>
      </c>
      <c r="F5564">
        <v>21</v>
      </c>
      <c r="I5564">
        <v>257.7</v>
      </c>
      <c r="J5564">
        <v>5</v>
      </c>
      <c r="K5564">
        <v>35</v>
      </c>
      <c r="M5564" t="s">
        <v>410</v>
      </c>
      <c r="N5564">
        <v>6</v>
      </c>
    </row>
    <row r="5565" spans="1:14">
      <c r="A5565" s="182">
        <v>36000</v>
      </c>
      <c r="B5565" s="182">
        <v>145908</v>
      </c>
      <c r="C5565" s="182">
        <v>190303</v>
      </c>
      <c r="D5565" t="s">
        <v>838</v>
      </c>
      <c r="E5565" t="s">
        <v>836</v>
      </c>
      <c r="F5565">
        <v>20</v>
      </c>
      <c r="G5565">
        <v>0</v>
      </c>
      <c r="H5565">
        <v>0</v>
      </c>
      <c r="I5565">
        <v>179.72</v>
      </c>
      <c r="J5565">
        <v>0</v>
      </c>
      <c r="K5565">
        <v>21</v>
      </c>
      <c r="L5565">
        <v>38.6</v>
      </c>
      <c r="M5565" t="s">
        <v>421</v>
      </c>
      <c r="N5565">
        <v>13</v>
      </c>
    </row>
    <row r="5566" spans="1:14">
      <c r="A5566" s="182">
        <v>36000</v>
      </c>
      <c r="B5566" s="182">
        <v>89270</v>
      </c>
      <c r="C5566" s="182">
        <v>127834</v>
      </c>
      <c r="D5566" t="s">
        <v>838</v>
      </c>
      <c r="E5566" t="s">
        <v>835</v>
      </c>
      <c r="F5566">
        <v>30</v>
      </c>
      <c r="G5566">
        <v>0</v>
      </c>
      <c r="H5566">
        <v>0</v>
      </c>
      <c r="I5566">
        <v>350.62</v>
      </c>
      <c r="J5566">
        <v>0</v>
      </c>
      <c r="K5566">
        <v>20</v>
      </c>
      <c r="L5566">
        <v>38.67</v>
      </c>
      <c r="M5566" t="s">
        <v>421</v>
      </c>
      <c r="N5566">
        <v>24</v>
      </c>
    </row>
    <row r="5567" spans="1:14">
      <c r="A5567" s="182">
        <v>36100</v>
      </c>
      <c r="B5567" s="182">
        <v>94801</v>
      </c>
      <c r="C5567" s="182">
        <v>146627</v>
      </c>
      <c r="D5567" t="s">
        <v>838</v>
      </c>
      <c r="E5567" t="s">
        <v>829</v>
      </c>
      <c r="F5567">
        <v>11</v>
      </c>
      <c r="G5567">
        <v>0</v>
      </c>
      <c r="H5567">
        <v>0</v>
      </c>
      <c r="I5567">
        <v>64.38</v>
      </c>
      <c r="J5567">
        <v>1</v>
      </c>
      <c r="K5567">
        <v>36</v>
      </c>
      <c r="L5567">
        <v>40.229999999999997</v>
      </c>
      <c r="M5567" t="s">
        <v>421</v>
      </c>
      <c r="N5567">
        <v>31</v>
      </c>
    </row>
    <row r="5568" spans="1:14">
      <c r="A5568" s="182">
        <v>36100</v>
      </c>
      <c r="B5568" s="182">
        <v>36948</v>
      </c>
      <c r="C5568" s="182">
        <v>56236</v>
      </c>
      <c r="D5568" t="s">
        <v>838</v>
      </c>
      <c r="E5568" t="s">
        <v>829</v>
      </c>
      <c r="G5568">
        <v>0</v>
      </c>
      <c r="H5568">
        <v>0</v>
      </c>
      <c r="J5568">
        <v>7</v>
      </c>
      <c r="K5568">
        <v>0</v>
      </c>
      <c r="L5568">
        <v>31.06</v>
      </c>
      <c r="M5568" t="s">
        <v>421</v>
      </c>
      <c r="N5568">
        <v>11</v>
      </c>
    </row>
    <row r="5569" spans="1:14">
      <c r="A5569" s="182">
        <v>36100</v>
      </c>
      <c r="B5569" s="182">
        <v>233417</v>
      </c>
      <c r="C5569" s="182">
        <v>324987</v>
      </c>
      <c r="D5569" t="s">
        <v>828</v>
      </c>
      <c r="E5569" t="s">
        <v>836</v>
      </c>
      <c r="F5569">
        <v>4</v>
      </c>
      <c r="G5569">
        <v>0</v>
      </c>
      <c r="H5569">
        <v>0</v>
      </c>
      <c r="I5569">
        <v>152.25</v>
      </c>
      <c r="J5569">
        <v>0</v>
      </c>
      <c r="K5569">
        <v>25</v>
      </c>
      <c r="L5569">
        <v>21.86</v>
      </c>
      <c r="M5569" t="s">
        <v>410</v>
      </c>
      <c r="N5569">
        <v>28</v>
      </c>
    </row>
    <row r="5570" spans="1:14">
      <c r="A5570" s="182">
        <v>36200</v>
      </c>
      <c r="B5570" s="182">
        <v>38010</v>
      </c>
      <c r="C5570" s="182">
        <v>59111</v>
      </c>
      <c r="D5570" t="s">
        <v>838</v>
      </c>
      <c r="E5570" t="s">
        <v>829</v>
      </c>
      <c r="G5570">
        <v>0</v>
      </c>
      <c r="H5570">
        <v>0</v>
      </c>
      <c r="J5570">
        <v>6</v>
      </c>
      <c r="K5570">
        <v>0</v>
      </c>
      <c r="L5570">
        <v>31.33</v>
      </c>
      <c r="M5570" t="s">
        <v>421</v>
      </c>
      <c r="N5570">
        <v>17</v>
      </c>
    </row>
    <row r="5571" spans="1:14">
      <c r="A5571" s="182">
        <v>36200</v>
      </c>
      <c r="B5571" s="182">
        <v>36974</v>
      </c>
      <c r="C5571" s="182">
        <v>54452</v>
      </c>
      <c r="D5571" t="s">
        <v>838</v>
      </c>
      <c r="E5571" t="s">
        <v>829</v>
      </c>
      <c r="G5571">
        <v>0</v>
      </c>
      <c r="H5571">
        <v>0</v>
      </c>
      <c r="J5571">
        <v>7</v>
      </c>
      <c r="K5571">
        <v>0</v>
      </c>
      <c r="L5571">
        <v>31.16</v>
      </c>
      <c r="M5571" t="s">
        <v>421</v>
      </c>
      <c r="N5571">
        <v>22</v>
      </c>
    </row>
    <row r="5572" spans="1:14">
      <c r="A5572" s="182">
        <v>36200</v>
      </c>
      <c r="B5572" s="182">
        <v>36661</v>
      </c>
      <c r="C5572" s="182">
        <v>53622</v>
      </c>
      <c r="D5572" t="s">
        <v>838</v>
      </c>
      <c r="E5572" t="s">
        <v>829</v>
      </c>
      <c r="G5572">
        <v>0</v>
      </c>
      <c r="H5572">
        <v>0</v>
      </c>
      <c r="J5572">
        <v>6</v>
      </c>
      <c r="K5572">
        <v>0</v>
      </c>
      <c r="L5572">
        <v>32.01</v>
      </c>
      <c r="M5572" t="s">
        <v>421</v>
      </c>
      <c r="N5572">
        <v>2</v>
      </c>
    </row>
    <row r="5573" spans="1:14">
      <c r="A5573" s="182">
        <v>36300</v>
      </c>
      <c r="B5573" s="182">
        <v>35287</v>
      </c>
      <c r="C5573" s="182">
        <v>56532</v>
      </c>
      <c r="D5573" t="s">
        <v>838</v>
      </c>
      <c r="E5573" t="s">
        <v>829</v>
      </c>
      <c r="G5573">
        <v>0</v>
      </c>
      <c r="H5573">
        <v>0</v>
      </c>
      <c r="J5573">
        <v>7</v>
      </c>
      <c r="K5573">
        <v>0</v>
      </c>
      <c r="L5573">
        <v>32.619999999999997</v>
      </c>
      <c r="M5573" t="s">
        <v>421</v>
      </c>
      <c r="N5573">
        <v>20</v>
      </c>
    </row>
    <row r="5574" spans="1:14">
      <c r="A5574" s="182">
        <v>36300</v>
      </c>
      <c r="B5574" s="182">
        <v>22431</v>
      </c>
      <c r="C5574" s="182">
        <v>42834</v>
      </c>
      <c r="D5574" t="s">
        <v>838</v>
      </c>
      <c r="E5574" t="s">
        <v>835</v>
      </c>
      <c r="F5574">
        <v>6</v>
      </c>
      <c r="G5574">
        <v>0</v>
      </c>
      <c r="H5574">
        <v>0</v>
      </c>
      <c r="I5574">
        <v>50.42</v>
      </c>
      <c r="J5574">
        <v>0</v>
      </c>
      <c r="K5574">
        <v>6</v>
      </c>
      <c r="L5574">
        <v>33.42</v>
      </c>
      <c r="M5574" t="s">
        <v>421</v>
      </c>
      <c r="N5574">
        <v>16</v>
      </c>
    </row>
    <row r="5575" spans="1:14">
      <c r="A5575" s="182">
        <v>36300</v>
      </c>
      <c r="B5575" s="182">
        <v>25867</v>
      </c>
      <c r="C5575" s="182">
        <v>43823</v>
      </c>
      <c r="D5575" t="s">
        <v>838</v>
      </c>
      <c r="E5575" t="s">
        <v>835</v>
      </c>
      <c r="F5575">
        <v>6</v>
      </c>
      <c r="G5575">
        <v>0</v>
      </c>
      <c r="H5575">
        <v>0</v>
      </c>
      <c r="I5575">
        <v>56.13</v>
      </c>
      <c r="J5575">
        <v>0</v>
      </c>
      <c r="K5575">
        <v>6</v>
      </c>
      <c r="L5575">
        <v>33.68</v>
      </c>
      <c r="M5575" t="s">
        <v>421</v>
      </c>
      <c r="N5575">
        <v>18</v>
      </c>
    </row>
    <row r="5576" spans="1:14">
      <c r="A5576" s="182">
        <v>36300</v>
      </c>
      <c r="B5576" s="182">
        <v>26662</v>
      </c>
      <c r="C5576" s="182">
        <v>70000</v>
      </c>
      <c r="D5576" t="s">
        <v>838</v>
      </c>
      <c r="E5576" t="s">
        <v>836</v>
      </c>
      <c r="F5576">
        <v>5</v>
      </c>
      <c r="G5576">
        <v>0</v>
      </c>
      <c r="H5576">
        <v>0</v>
      </c>
      <c r="I5576">
        <v>190.8</v>
      </c>
      <c r="J5576">
        <v>2</v>
      </c>
      <c r="K5576">
        <v>18</v>
      </c>
      <c r="M5576" t="s">
        <v>421</v>
      </c>
      <c r="N5576">
        <v>18</v>
      </c>
    </row>
    <row r="5577" spans="1:14">
      <c r="A5577" s="182">
        <v>36300</v>
      </c>
      <c r="B5577" s="182">
        <v>142395</v>
      </c>
      <c r="C5577" s="182">
        <v>195120</v>
      </c>
      <c r="D5577" t="s">
        <v>838</v>
      </c>
      <c r="E5577" t="s">
        <v>836</v>
      </c>
      <c r="F5577">
        <v>22</v>
      </c>
      <c r="G5577">
        <v>0</v>
      </c>
      <c r="H5577">
        <v>0</v>
      </c>
      <c r="I5577">
        <v>185.36</v>
      </c>
      <c r="J5577">
        <v>0</v>
      </c>
      <c r="K5577">
        <v>22</v>
      </c>
      <c r="L5577">
        <v>38.36</v>
      </c>
      <c r="M5577" t="s">
        <v>421</v>
      </c>
      <c r="N5577">
        <v>6</v>
      </c>
    </row>
    <row r="5578" spans="1:14">
      <c r="A5578" s="182">
        <v>36300</v>
      </c>
      <c r="B5578" s="182">
        <v>35072</v>
      </c>
      <c r="C5578" s="182">
        <v>74829</v>
      </c>
      <c r="D5578" t="s">
        <v>838</v>
      </c>
      <c r="E5578" t="s">
        <v>836</v>
      </c>
      <c r="F5578">
        <v>4</v>
      </c>
      <c r="G5578">
        <v>1</v>
      </c>
      <c r="H5578">
        <v>0</v>
      </c>
      <c r="I5578">
        <v>195.56</v>
      </c>
      <c r="J5578">
        <v>2</v>
      </c>
      <c r="K5578">
        <v>18</v>
      </c>
      <c r="L5578">
        <v>23.02</v>
      </c>
      <c r="M5578" t="s">
        <v>421</v>
      </c>
      <c r="N5578">
        <v>30</v>
      </c>
    </row>
    <row r="5579" spans="1:14">
      <c r="A5579" s="182">
        <v>36400</v>
      </c>
      <c r="B5579" s="182">
        <v>118040</v>
      </c>
      <c r="C5579" s="182">
        <v>164592</v>
      </c>
      <c r="D5579" t="s">
        <v>838</v>
      </c>
      <c r="E5579" t="s">
        <v>829</v>
      </c>
      <c r="G5579">
        <v>0</v>
      </c>
      <c r="H5579">
        <v>0</v>
      </c>
      <c r="I5579">
        <v>250</v>
      </c>
      <c r="J5579">
        <v>2</v>
      </c>
      <c r="K5579">
        <v>13</v>
      </c>
      <c r="L5579">
        <v>34.32</v>
      </c>
      <c r="M5579" t="s">
        <v>421</v>
      </c>
      <c r="N5579">
        <v>6</v>
      </c>
    </row>
    <row r="5580" spans="1:14">
      <c r="A5580" s="182">
        <v>36400</v>
      </c>
      <c r="B5580" s="182">
        <v>38263</v>
      </c>
      <c r="C5580" s="182">
        <v>57311</v>
      </c>
      <c r="D5580" t="s">
        <v>838</v>
      </c>
      <c r="E5580" t="s">
        <v>829</v>
      </c>
      <c r="G5580">
        <v>0</v>
      </c>
      <c r="H5580">
        <v>0</v>
      </c>
      <c r="J5580">
        <v>7</v>
      </c>
      <c r="K5580">
        <v>0</v>
      </c>
      <c r="L5580">
        <v>31.54</v>
      </c>
      <c r="M5580" t="s">
        <v>421</v>
      </c>
      <c r="N5580">
        <v>21</v>
      </c>
    </row>
    <row r="5581" spans="1:14">
      <c r="A5581" s="182">
        <v>36400</v>
      </c>
      <c r="B5581" s="182">
        <v>86853</v>
      </c>
      <c r="C5581" s="182">
        <v>131508</v>
      </c>
      <c r="D5581" t="s">
        <v>838</v>
      </c>
      <c r="E5581" t="s">
        <v>835</v>
      </c>
      <c r="F5581">
        <v>30</v>
      </c>
      <c r="G5581">
        <v>0</v>
      </c>
      <c r="H5581">
        <v>0</v>
      </c>
      <c r="I5581">
        <v>349.69</v>
      </c>
      <c r="J5581">
        <v>0</v>
      </c>
      <c r="K5581">
        <v>19</v>
      </c>
      <c r="L5581">
        <v>40.11</v>
      </c>
      <c r="M5581" t="s">
        <v>421</v>
      </c>
      <c r="N5581">
        <v>14</v>
      </c>
    </row>
    <row r="5582" spans="1:14">
      <c r="A5582" s="182">
        <v>36400</v>
      </c>
      <c r="B5582" s="182">
        <v>204419</v>
      </c>
      <c r="C5582" s="182">
        <v>268745</v>
      </c>
      <c r="D5582" t="s">
        <v>838</v>
      </c>
      <c r="E5582" t="s">
        <v>836</v>
      </c>
      <c r="F5582">
        <v>4</v>
      </c>
      <c r="G5582">
        <v>0</v>
      </c>
      <c r="H5582">
        <v>0</v>
      </c>
      <c r="I5582">
        <v>267.92</v>
      </c>
      <c r="J5582">
        <v>0</v>
      </c>
      <c r="K5582">
        <v>31</v>
      </c>
      <c r="L5582">
        <v>32.75</v>
      </c>
      <c r="M5582" t="s">
        <v>421</v>
      </c>
      <c r="N5582">
        <v>2</v>
      </c>
    </row>
    <row r="5583" spans="1:14">
      <c r="A5583" s="182">
        <v>36500</v>
      </c>
      <c r="B5583" s="182">
        <v>141200</v>
      </c>
      <c r="C5583" s="182">
        <v>195729</v>
      </c>
      <c r="D5583" t="s">
        <v>838</v>
      </c>
      <c r="E5583" t="s">
        <v>836</v>
      </c>
      <c r="F5583">
        <v>23</v>
      </c>
      <c r="G5583">
        <v>0</v>
      </c>
      <c r="H5583">
        <v>0</v>
      </c>
      <c r="I5583">
        <v>182.73</v>
      </c>
      <c r="J5583">
        <v>0</v>
      </c>
      <c r="K5583">
        <v>22</v>
      </c>
      <c r="L5583">
        <v>37.409999999999997</v>
      </c>
      <c r="M5583" t="s">
        <v>421</v>
      </c>
      <c r="N5583">
        <v>10</v>
      </c>
    </row>
    <row r="5584" spans="1:14">
      <c r="A5584" s="182">
        <v>36500</v>
      </c>
      <c r="B5584" s="182">
        <v>84978</v>
      </c>
      <c r="C5584" s="182">
        <v>125000</v>
      </c>
      <c r="D5584" t="s">
        <v>838</v>
      </c>
      <c r="E5584" t="s">
        <v>837</v>
      </c>
      <c r="F5584">
        <v>10</v>
      </c>
      <c r="G5584">
        <v>0</v>
      </c>
      <c r="H5584">
        <v>1</v>
      </c>
      <c r="I5584">
        <v>213.07</v>
      </c>
      <c r="J5584">
        <v>0</v>
      </c>
      <c r="K5584">
        <v>64</v>
      </c>
      <c r="M5584" t="s">
        <v>410</v>
      </c>
      <c r="N5584">
        <v>1</v>
      </c>
    </row>
    <row r="5585" spans="1:14">
      <c r="A5585" s="182">
        <v>36500</v>
      </c>
      <c r="B5585" s="182">
        <v>18101</v>
      </c>
      <c r="C5585" s="182">
        <v>42320</v>
      </c>
      <c r="D5585" t="s">
        <v>838</v>
      </c>
      <c r="E5585" t="s">
        <v>835</v>
      </c>
      <c r="F5585">
        <v>7</v>
      </c>
      <c r="G5585">
        <v>0</v>
      </c>
      <c r="H5585">
        <v>0</v>
      </c>
      <c r="I5585">
        <v>49.75</v>
      </c>
      <c r="J5585">
        <v>0</v>
      </c>
      <c r="K5585">
        <v>7</v>
      </c>
      <c r="L5585">
        <v>36.5</v>
      </c>
      <c r="M5585" t="s">
        <v>421</v>
      </c>
      <c r="N5585">
        <v>25</v>
      </c>
    </row>
    <row r="5586" spans="1:14">
      <c r="A5586" s="182">
        <v>36500</v>
      </c>
      <c r="B5586" s="182">
        <v>114350</v>
      </c>
      <c r="C5586" s="182">
        <v>164159</v>
      </c>
      <c r="D5586" t="s">
        <v>838</v>
      </c>
      <c r="E5586" t="s">
        <v>829</v>
      </c>
      <c r="G5586">
        <v>0</v>
      </c>
      <c r="H5586">
        <v>0</v>
      </c>
      <c r="I5586">
        <v>245.52</v>
      </c>
      <c r="J5586">
        <v>3</v>
      </c>
      <c r="K5586">
        <v>13</v>
      </c>
      <c r="L5586">
        <v>37.07</v>
      </c>
      <c r="M5586" t="s">
        <v>421</v>
      </c>
      <c r="N5586">
        <v>27</v>
      </c>
    </row>
    <row r="5587" spans="1:14">
      <c r="A5587" s="182">
        <v>36500</v>
      </c>
      <c r="B5587" s="182">
        <v>87683</v>
      </c>
      <c r="C5587" s="182">
        <v>131532</v>
      </c>
      <c r="D5587" t="s">
        <v>838</v>
      </c>
      <c r="E5587" t="s">
        <v>835</v>
      </c>
      <c r="F5587">
        <v>32</v>
      </c>
      <c r="G5587">
        <v>0</v>
      </c>
      <c r="H5587">
        <v>0</v>
      </c>
      <c r="I5587">
        <v>351.03</v>
      </c>
      <c r="J5587">
        <v>0</v>
      </c>
      <c r="K5587">
        <v>20</v>
      </c>
      <c r="L5587">
        <v>40.18</v>
      </c>
      <c r="M5587" t="s">
        <v>421</v>
      </c>
      <c r="N5587">
        <v>25</v>
      </c>
    </row>
    <row r="5588" spans="1:14">
      <c r="A5588" s="182">
        <v>36600</v>
      </c>
      <c r="B5588" s="182">
        <v>397299</v>
      </c>
      <c r="C5588" s="182">
        <v>512650</v>
      </c>
      <c r="D5588" t="s">
        <v>838</v>
      </c>
      <c r="E5588" t="s">
        <v>836</v>
      </c>
      <c r="F5588">
        <v>4</v>
      </c>
      <c r="G5588">
        <v>0</v>
      </c>
      <c r="H5588">
        <v>0</v>
      </c>
      <c r="I5588">
        <v>197.52</v>
      </c>
      <c r="J5588">
        <v>0</v>
      </c>
      <c r="K5588">
        <v>21</v>
      </c>
      <c r="L5588">
        <v>43.46</v>
      </c>
      <c r="M5588" t="s">
        <v>410</v>
      </c>
      <c r="N5588">
        <v>28</v>
      </c>
    </row>
    <row r="5589" spans="1:14">
      <c r="A5589" s="182">
        <v>36600</v>
      </c>
      <c r="B5589" s="182">
        <v>32590</v>
      </c>
      <c r="C5589" s="182">
        <v>58157</v>
      </c>
      <c r="D5589" t="s">
        <v>838</v>
      </c>
      <c r="E5589" t="s">
        <v>829</v>
      </c>
      <c r="G5589">
        <v>0</v>
      </c>
      <c r="H5589">
        <v>0</v>
      </c>
      <c r="J5589">
        <v>6</v>
      </c>
      <c r="K5589">
        <v>0</v>
      </c>
      <c r="L5589">
        <v>33.020000000000003</v>
      </c>
      <c r="M5589" t="s">
        <v>421</v>
      </c>
      <c r="N5589">
        <v>22</v>
      </c>
    </row>
    <row r="5590" spans="1:14">
      <c r="A5590" s="182">
        <v>36800</v>
      </c>
      <c r="B5590" s="182">
        <v>35447</v>
      </c>
      <c r="C5590" s="182">
        <v>59890</v>
      </c>
      <c r="D5590" t="s">
        <v>838</v>
      </c>
      <c r="E5590" t="s">
        <v>829</v>
      </c>
      <c r="G5590">
        <v>0</v>
      </c>
      <c r="H5590">
        <v>0</v>
      </c>
      <c r="J5590">
        <v>7</v>
      </c>
      <c r="K5590">
        <v>0</v>
      </c>
      <c r="L5590">
        <v>31.17</v>
      </c>
      <c r="M5590" t="s">
        <v>421</v>
      </c>
      <c r="N5590">
        <v>28</v>
      </c>
    </row>
    <row r="5591" spans="1:14">
      <c r="A5591" s="182">
        <v>36800</v>
      </c>
      <c r="B5591" s="182">
        <v>109378</v>
      </c>
      <c r="C5591" s="182">
        <v>163684</v>
      </c>
      <c r="D5591" t="s">
        <v>838</v>
      </c>
      <c r="E5591" t="s">
        <v>829</v>
      </c>
      <c r="G5591">
        <v>0</v>
      </c>
      <c r="H5591">
        <v>0</v>
      </c>
      <c r="I5591">
        <v>240.23</v>
      </c>
      <c r="J5591">
        <v>3</v>
      </c>
      <c r="K5591">
        <v>13</v>
      </c>
      <c r="L5591">
        <v>35.69</v>
      </c>
      <c r="M5591" t="s">
        <v>421</v>
      </c>
      <c r="N5591">
        <v>27</v>
      </c>
    </row>
    <row r="5592" spans="1:14">
      <c r="A5592" s="182">
        <v>36800</v>
      </c>
      <c r="B5592" s="182">
        <v>35077</v>
      </c>
      <c r="C5592" s="182">
        <v>53120</v>
      </c>
      <c r="D5592" t="s">
        <v>838</v>
      </c>
      <c r="E5592" t="s">
        <v>829</v>
      </c>
      <c r="G5592">
        <v>0</v>
      </c>
      <c r="H5592">
        <v>0</v>
      </c>
      <c r="J5592">
        <v>6</v>
      </c>
      <c r="K5592">
        <v>0</v>
      </c>
      <c r="L5592">
        <v>34.99</v>
      </c>
      <c r="M5592" t="s">
        <v>421</v>
      </c>
      <c r="N5592">
        <v>2</v>
      </c>
    </row>
    <row r="5593" spans="1:14">
      <c r="A5593" s="182">
        <v>36800</v>
      </c>
      <c r="B5593" s="182">
        <v>125894</v>
      </c>
      <c r="C5593" s="182">
        <v>172184</v>
      </c>
      <c r="D5593" t="s">
        <v>838</v>
      </c>
      <c r="E5593" t="s">
        <v>832</v>
      </c>
      <c r="F5593">
        <v>11</v>
      </c>
      <c r="G5593">
        <v>0</v>
      </c>
      <c r="H5593">
        <v>1</v>
      </c>
      <c r="I5593">
        <v>214.73</v>
      </c>
      <c r="J5593">
        <v>1</v>
      </c>
      <c r="K5593">
        <v>33</v>
      </c>
      <c r="L5593">
        <v>43.85</v>
      </c>
      <c r="M5593" t="s">
        <v>410</v>
      </c>
      <c r="N5593">
        <v>14</v>
      </c>
    </row>
    <row r="5594" spans="1:14">
      <c r="A5594" s="182">
        <v>36900</v>
      </c>
      <c r="B5594" s="182">
        <v>111151</v>
      </c>
      <c r="C5594" s="182">
        <v>155000</v>
      </c>
      <c r="D5594" t="s">
        <v>828</v>
      </c>
      <c r="E5594" t="s">
        <v>836</v>
      </c>
      <c r="F5594">
        <v>12</v>
      </c>
      <c r="G5594">
        <v>0</v>
      </c>
      <c r="H5594">
        <v>0</v>
      </c>
      <c r="I5594">
        <v>137.97</v>
      </c>
      <c r="J5594">
        <v>0</v>
      </c>
      <c r="K5594">
        <v>40</v>
      </c>
      <c r="M5594" t="s">
        <v>410</v>
      </c>
      <c r="N5594">
        <v>26</v>
      </c>
    </row>
    <row r="5595" spans="1:14">
      <c r="A5595" s="182">
        <v>37000</v>
      </c>
      <c r="B5595" s="182">
        <v>34085</v>
      </c>
      <c r="C5595" s="182">
        <v>70596</v>
      </c>
      <c r="D5595" t="s">
        <v>838</v>
      </c>
      <c r="E5595" t="s">
        <v>836</v>
      </c>
      <c r="F5595">
        <v>3</v>
      </c>
      <c r="G5595">
        <v>0</v>
      </c>
      <c r="H5595">
        <v>0</v>
      </c>
      <c r="I5595">
        <v>195.36</v>
      </c>
      <c r="J5595">
        <v>2</v>
      </c>
      <c r="K5595">
        <v>18</v>
      </c>
      <c r="L5595">
        <v>25.59</v>
      </c>
      <c r="M5595" t="s">
        <v>421</v>
      </c>
      <c r="N5595">
        <v>3</v>
      </c>
    </row>
    <row r="5596" spans="1:14">
      <c r="A5596" s="182">
        <v>37000</v>
      </c>
      <c r="B5596" s="182">
        <v>93378</v>
      </c>
      <c r="C5596" s="182">
        <v>145000</v>
      </c>
      <c r="D5596" t="s">
        <v>838</v>
      </c>
      <c r="E5596" t="s">
        <v>834</v>
      </c>
      <c r="F5596">
        <v>15</v>
      </c>
      <c r="H5596">
        <v>2</v>
      </c>
      <c r="I5596">
        <v>368.7</v>
      </c>
      <c r="J5596">
        <v>1</v>
      </c>
      <c r="K5596">
        <v>27</v>
      </c>
      <c r="M5596" t="s">
        <v>410</v>
      </c>
      <c r="N5596">
        <v>16</v>
      </c>
    </row>
    <row r="5597" spans="1:14">
      <c r="A5597" s="182">
        <v>37000</v>
      </c>
      <c r="B5597" s="182">
        <v>36910</v>
      </c>
      <c r="C5597" s="182">
        <v>58338</v>
      </c>
      <c r="D5597" t="s">
        <v>838</v>
      </c>
      <c r="E5597" t="s">
        <v>829</v>
      </c>
      <c r="G5597">
        <v>0</v>
      </c>
      <c r="H5597">
        <v>0</v>
      </c>
      <c r="J5597">
        <v>7</v>
      </c>
      <c r="K5597">
        <v>0</v>
      </c>
      <c r="L5597">
        <v>34.89</v>
      </c>
      <c r="M5597" t="s">
        <v>421</v>
      </c>
      <c r="N5597">
        <v>3</v>
      </c>
    </row>
    <row r="5598" spans="1:14">
      <c r="A5598" s="182">
        <v>37200</v>
      </c>
      <c r="B5598" s="182">
        <v>35515</v>
      </c>
      <c r="C5598" s="182">
        <v>76591</v>
      </c>
      <c r="D5598" t="s">
        <v>838</v>
      </c>
      <c r="E5598" t="s">
        <v>836</v>
      </c>
      <c r="F5598">
        <v>6</v>
      </c>
      <c r="G5598">
        <v>0</v>
      </c>
      <c r="H5598">
        <v>0</v>
      </c>
      <c r="I5598">
        <v>203.71</v>
      </c>
      <c r="J5598">
        <v>1</v>
      </c>
      <c r="K5598">
        <v>17</v>
      </c>
      <c r="L5598">
        <v>22.43</v>
      </c>
      <c r="M5598" t="s">
        <v>421</v>
      </c>
      <c r="N5598">
        <v>15</v>
      </c>
    </row>
    <row r="5599" spans="1:14">
      <c r="A5599" s="182">
        <v>37200</v>
      </c>
      <c r="B5599" s="182">
        <v>205922</v>
      </c>
      <c r="C5599" s="182">
        <v>267238</v>
      </c>
      <c r="D5599" t="s">
        <v>838</v>
      </c>
      <c r="E5599" t="s">
        <v>836</v>
      </c>
      <c r="F5599">
        <v>2</v>
      </c>
      <c r="G5599">
        <v>1</v>
      </c>
      <c r="H5599">
        <v>0</v>
      </c>
      <c r="I5599">
        <v>238.21</v>
      </c>
      <c r="J5599">
        <v>0</v>
      </c>
      <c r="K5599">
        <v>32</v>
      </c>
      <c r="L5599">
        <v>31.62</v>
      </c>
      <c r="M5599" t="s">
        <v>421</v>
      </c>
      <c r="N5599">
        <v>28</v>
      </c>
    </row>
    <row r="5600" spans="1:14">
      <c r="A5600" s="182">
        <v>37200</v>
      </c>
      <c r="B5600" s="182">
        <v>202627</v>
      </c>
      <c r="C5600" s="182">
        <v>268857</v>
      </c>
      <c r="D5600" t="s">
        <v>838</v>
      </c>
      <c r="E5600" t="s">
        <v>836</v>
      </c>
      <c r="F5600">
        <v>3</v>
      </c>
      <c r="G5600">
        <v>0</v>
      </c>
      <c r="H5600">
        <v>0</v>
      </c>
      <c r="I5600">
        <v>248.17</v>
      </c>
      <c r="J5600">
        <v>0</v>
      </c>
      <c r="K5600">
        <v>31</v>
      </c>
      <c r="L5600">
        <v>31.86</v>
      </c>
      <c r="M5600" t="s">
        <v>421</v>
      </c>
      <c r="N5600">
        <v>23</v>
      </c>
    </row>
    <row r="5601" spans="1:14">
      <c r="A5601" s="182">
        <v>37300</v>
      </c>
      <c r="B5601" s="182">
        <v>68789</v>
      </c>
      <c r="C5601" s="182">
        <v>86172</v>
      </c>
      <c r="D5601" t="s">
        <v>828</v>
      </c>
      <c r="E5601" t="s">
        <v>837</v>
      </c>
      <c r="F5601">
        <v>2</v>
      </c>
      <c r="G5601">
        <v>0</v>
      </c>
      <c r="H5601">
        <v>6</v>
      </c>
      <c r="I5601">
        <v>235.64</v>
      </c>
      <c r="J5601">
        <v>2</v>
      </c>
      <c r="K5601">
        <v>25</v>
      </c>
      <c r="L5601">
        <v>114.05</v>
      </c>
      <c r="M5601" t="s">
        <v>410</v>
      </c>
      <c r="N5601">
        <v>13</v>
      </c>
    </row>
    <row r="5602" spans="1:14">
      <c r="A5602" s="182">
        <v>37400</v>
      </c>
      <c r="B5602" s="182">
        <v>96798</v>
      </c>
      <c r="C5602" s="182">
        <v>145550</v>
      </c>
      <c r="D5602" t="s">
        <v>838</v>
      </c>
      <c r="E5602" t="s">
        <v>829</v>
      </c>
      <c r="F5602">
        <v>12</v>
      </c>
      <c r="G5602">
        <v>0</v>
      </c>
      <c r="H5602">
        <v>0</v>
      </c>
      <c r="I5602">
        <v>63.9</v>
      </c>
      <c r="J5602">
        <v>1</v>
      </c>
      <c r="K5602">
        <v>35</v>
      </c>
      <c r="L5602">
        <v>40.590000000000003</v>
      </c>
      <c r="M5602" t="s">
        <v>421</v>
      </c>
      <c r="N5602">
        <v>26</v>
      </c>
    </row>
    <row r="5603" spans="1:14">
      <c r="A5603" s="182">
        <v>37500</v>
      </c>
      <c r="B5603" s="182">
        <v>111248</v>
      </c>
      <c r="C5603" s="182">
        <v>159739</v>
      </c>
      <c r="D5603" t="s">
        <v>838</v>
      </c>
      <c r="E5603" t="s">
        <v>829</v>
      </c>
      <c r="G5603">
        <v>0</v>
      </c>
      <c r="H5603">
        <v>0</v>
      </c>
      <c r="I5603">
        <v>260.08</v>
      </c>
      <c r="J5603">
        <v>2</v>
      </c>
      <c r="K5603">
        <v>13</v>
      </c>
      <c r="L5603">
        <v>36.39</v>
      </c>
      <c r="M5603" t="s">
        <v>421</v>
      </c>
      <c r="N5603">
        <v>12</v>
      </c>
    </row>
    <row r="5604" spans="1:14">
      <c r="A5604" s="182">
        <v>37500</v>
      </c>
      <c r="B5604" s="182">
        <v>127000</v>
      </c>
      <c r="C5604" s="182">
        <v>190900</v>
      </c>
      <c r="D5604" t="s">
        <v>838</v>
      </c>
      <c r="E5604" t="s">
        <v>835</v>
      </c>
      <c r="G5604">
        <v>1</v>
      </c>
      <c r="H5604">
        <v>0</v>
      </c>
      <c r="I5604">
        <v>181.63</v>
      </c>
      <c r="J5604">
        <v>0</v>
      </c>
      <c r="K5604">
        <v>25</v>
      </c>
      <c r="M5604" t="s">
        <v>421</v>
      </c>
      <c r="N5604">
        <v>7</v>
      </c>
    </row>
    <row r="5605" spans="1:14">
      <c r="A5605" s="182">
        <v>37600</v>
      </c>
      <c r="B5605" s="182">
        <v>33388</v>
      </c>
      <c r="C5605" s="182">
        <v>71282</v>
      </c>
      <c r="D5605" t="s">
        <v>838</v>
      </c>
      <c r="E5605" t="s">
        <v>836</v>
      </c>
      <c r="F5605">
        <v>4</v>
      </c>
      <c r="G5605">
        <v>0</v>
      </c>
      <c r="H5605">
        <v>0</v>
      </c>
      <c r="I5605">
        <v>202.11</v>
      </c>
      <c r="J5605">
        <v>2</v>
      </c>
      <c r="K5605">
        <v>18</v>
      </c>
      <c r="L5605">
        <v>25.2</v>
      </c>
      <c r="M5605" t="s">
        <v>421</v>
      </c>
      <c r="N5605">
        <v>15</v>
      </c>
    </row>
    <row r="5606" spans="1:14">
      <c r="A5606" s="182">
        <v>37600</v>
      </c>
      <c r="B5606" s="182">
        <v>141000</v>
      </c>
      <c r="C5606" s="182">
        <v>200300</v>
      </c>
      <c r="D5606" t="s">
        <v>828</v>
      </c>
      <c r="E5606" t="s">
        <v>836</v>
      </c>
      <c r="F5606">
        <v>5</v>
      </c>
      <c r="G5606">
        <v>0</v>
      </c>
      <c r="H5606">
        <v>0</v>
      </c>
      <c r="I5606">
        <v>145.63</v>
      </c>
      <c r="J5606">
        <v>0</v>
      </c>
      <c r="K5606">
        <v>31</v>
      </c>
      <c r="M5606" t="s">
        <v>421</v>
      </c>
      <c r="N5606">
        <v>21</v>
      </c>
    </row>
    <row r="5607" spans="1:14">
      <c r="A5607" s="182">
        <v>37700</v>
      </c>
      <c r="B5607" s="182">
        <v>141260</v>
      </c>
      <c r="C5607" s="182">
        <v>205493</v>
      </c>
      <c r="D5607" t="s">
        <v>828</v>
      </c>
      <c r="E5607" t="s">
        <v>836</v>
      </c>
      <c r="F5607">
        <v>5</v>
      </c>
      <c r="G5607">
        <v>0</v>
      </c>
      <c r="H5607">
        <v>0</v>
      </c>
      <c r="I5607">
        <v>148.13999999999999</v>
      </c>
      <c r="J5607">
        <v>0</v>
      </c>
      <c r="K5607">
        <v>31</v>
      </c>
      <c r="L5607">
        <v>34.299999999999997</v>
      </c>
      <c r="M5607" t="s">
        <v>421</v>
      </c>
      <c r="N5607">
        <v>30</v>
      </c>
    </row>
    <row r="5608" spans="1:14">
      <c r="A5608" s="182">
        <v>37700</v>
      </c>
      <c r="B5608" s="182">
        <v>31687</v>
      </c>
      <c r="C5608" s="182">
        <v>76454</v>
      </c>
      <c r="D5608" t="s">
        <v>838</v>
      </c>
      <c r="E5608" t="s">
        <v>836</v>
      </c>
      <c r="F5608">
        <v>5</v>
      </c>
      <c r="G5608">
        <v>0</v>
      </c>
      <c r="H5608">
        <v>0</v>
      </c>
      <c r="I5608">
        <v>192.35</v>
      </c>
      <c r="J5608">
        <v>2</v>
      </c>
      <c r="K5608">
        <v>18</v>
      </c>
      <c r="L5608">
        <v>23.87</v>
      </c>
      <c r="M5608" t="s">
        <v>421</v>
      </c>
      <c r="N5608">
        <v>25</v>
      </c>
    </row>
    <row r="5609" spans="1:14">
      <c r="A5609" s="182">
        <v>37700</v>
      </c>
      <c r="B5609" s="182">
        <v>37200</v>
      </c>
      <c r="C5609" s="182">
        <v>51389</v>
      </c>
      <c r="D5609" t="s">
        <v>838</v>
      </c>
      <c r="E5609" t="s">
        <v>829</v>
      </c>
      <c r="G5609">
        <v>0</v>
      </c>
      <c r="H5609">
        <v>0</v>
      </c>
      <c r="J5609">
        <v>6</v>
      </c>
      <c r="K5609">
        <v>0</v>
      </c>
      <c r="L5609">
        <v>32.770000000000003</v>
      </c>
      <c r="M5609" t="s">
        <v>421</v>
      </c>
      <c r="N5609">
        <v>20</v>
      </c>
    </row>
    <row r="5610" spans="1:14">
      <c r="A5610" s="182">
        <v>37800</v>
      </c>
      <c r="B5610" s="182">
        <v>31214</v>
      </c>
      <c r="C5610" s="182">
        <v>58282</v>
      </c>
      <c r="D5610" t="s">
        <v>838</v>
      </c>
      <c r="E5610" t="s">
        <v>829</v>
      </c>
      <c r="G5610">
        <v>0</v>
      </c>
      <c r="H5610">
        <v>0</v>
      </c>
      <c r="J5610">
        <v>7</v>
      </c>
      <c r="K5610">
        <v>0</v>
      </c>
      <c r="L5610">
        <v>34.229999999999997</v>
      </c>
      <c r="M5610" t="s">
        <v>421</v>
      </c>
      <c r="N5610">
        <v>13</v>
      </c>
    </row>
    <row r="5611" spans="1:14">
      <c r="A5611" s="182">
        <v>37800</v>
      </c>
      <c r="B5611" s="182">
        <v>111412</v>
      </c>
      <c r="C5611" s="182">
        <v>166682</v>
      </c>
      <c r="D5611" t="s">
        <v>838</v>
      </c>
      <c r="E5611" t="s">
        <v>829</v>
      </c>
      <c r="G5611">
        <v>0</v>
      </c>
      <c r="H5611">
        <v>0</v>
      </c>
      <c r="I5611">
        <v>251.96</v>
      </c>
      <c r="J5611">
        <v>3</v>
      </c>
      <c r="K5611">
        <v>14</v>
      </c>
      <c r="L5611">
        <v>34.880000000000003</v>
      </c>
      <c r="M5611" t="s">
        <v>421</v>
      </c>
      <c r="N5611">
        <v>1</v>
      </c>
    </row>
    <row r="5612" spans="1:14">
      <c r="A5612" s="182">
        <v>37900</v>
      </c>
      <c r="B5612" s="182">
        <v>201996</v>
      </c>
      <c r="C5612" s="182">
        <v>272874</v>
      </c>
      <c r="D5612" t="s">
        <v>838</v>
      </c>
      <c r="E5612" t="s">
        <v>836</v>
      </c>
      <c r="F5612">
        <v>3</v>
      </c>
      <c r="G5612">
        <v>0</v>
      </c>
      <c r="H5612">
        <v>0</v>
      </c>
      <c r="I5612">
        <v>249.83</v>
      </c>
      <c r="J5612">
        <v>0</v>
      </c>
      <c r="K5612">
        <v>32</v>
      </c>
      <c r="L5612">
        <v>31.43</v>
      </c>
      <c r="M5612" t="s">
        <v>421</v>
      </c>
      <c r="N5612">
        <v>13</v>
      </c>
    </row>
    <row r="5613" spans="1:14">
      <c r="A5613" s="182">
        <v>37900</v>
      </c>
      <c r="B5613" s="182">
        <v>150044</v>
      </c>
      <c r="C5613" s="182">
        <v>202894</v>
      </c>
      <c r="D5613" t="s">
        <v>828</v>
      </c>
      <c r="E5613" t="s">
        <v>836</v>
      </c>
      <c r="F5613">
        <v>5</v>
      </c>
      <c r="G5613">
        <v>0</v>
      </c>
      <c r="H5613">
        <v>0</v>
      </c>
      <c r="I5613">
        <v>156.03</v>
      </c>
      <c r="J5613">
        <v>0</v>
      </c>
      <c r="K5613">
        <v>30</v>
      </c>
      <c r="L5613">
        <v>36.31</v>
      </c>
      <c r="M5613" t="s">
        <v>421</v>
      </c>
      <c r="N5613">
        <v>2</v>
      </c>
    </row>
    <row r="5614" spans="1:14">
      <c r="A5614" s="182">
        <v>38000</v>
      </c>
      <c r="B5614" s="182">
        <v>58200</v>
      </c>
      <c r="C5614" s="182">
        <v>108000</v>
      </c>
      <c r="D5614" t="s">
        <v>838</v>
      </c>
      <c r="E5614" t="s">
        <v>835</v>
      </c>
      <c r="F5614">
        <v>16</v>
      </c>
      <c r="G5614">
        <v>0</v>
      </c>
      <c r="H5614">
        <v>1</v>
      </c>
      <c r="I5614">
        <v>195.83</v>
      </c>
      <c r="J5614">
        <v>0</v>
      </c>
      <c r="K5614">
        <v>22</v>
      </c>
      <c r="M5614" t="s">
        <v>421</v>
      </c>
      <c r="N5614">
        <v>23</v>
      </c>
    </row>
    <row r="5615" spans="1:14">
      <c r="A5615" s="182">
        <v>38000</v>
      </c>
      <c r="B5615" s="182">
        <v>24447</v>
      </c>
      <c r="D5615" t="s">
        <v>838</v>
      </c>
      <c r="E5615" t="s">
        <v>832</v>
      </c>
      <c r="F5615">
        <v>3</v>
      </c>
      <c r="G5615">
        <v>0</v>
      </c>
      <c r="H5615">
        <v>4</v>
      </c>
      <c r="I5615">
        <v>134.9</v>
      </c>
      <c r="J5615">
        <v>2</v>
      </c>
      <c r="K5615">
        <v>25</v>
      </c>
      <c r="M5615" t="s">
        <v>410</v>
      </c>
      <c r="N5615">
        <v>27</v>
      </c>
    </row>
    <row r="5616" spans="1:14">
      <c r="A5616" s="182">
        <v>38000</v>
      </c>
      <c r="B5616" s="182">
        <v>106000</v>
      </c>
      <c r="C5616" s="182">
        <v>160000</v>
      </c>
      <c r="D5616" t="s">
        <v>838</v>
      </c>
      <c r="E5616" t="s">
        <v>829</v>
      </c>
      <c r="F5616">
        <v>24</v>
      </c>
      <c r="G5616">
        <v>0</v>
      </c>
      <c r="H5616">
        <v>6</v>
      </c>
      <c r="I5616">
        <v>240.47</v>
      </c>
      <c r="J5616">
        <v>0</v>
      </c>
      <c r="K5616">
        <v>33</v>
      </c>
      <c r="M5616" t="s">
        <v>410</v>
      </c>
      <c r="N5616">
        <v>8</v>
      </c>
    </row>
    <row r="5617" spans="1:14">
      <c r="A5617" s="182">
        <v>38000</v>
      </c>
      <c r="B5617" s="182">
        <v>290000</v>
      </c>
      <c r="C5617" s="182">
        <v>364000</v>
      </c>
      <c r="D5617" t="s">
        <v>838</v>
      </c>
      <c r="E5617" t="s">
        <v>836</v>
      </c>
      <c r="F5617">
        <v>0.3</v>
      </c>
      <c r="G5617">
        <v>0</v>
      </c>
      <c r="H5617">
        <v>0</v>
      </c>
      <c r="I5617">
        <v>126.83</v>
      </c>
      <c r="J5617">
        <v>6</v>
      </c>
      <c r="K5617">
        <v>32</v>
      </c>
      <c r="M5617" t="s">
        <v>410</v>
      </c>
      <c r="N5617">
        <v>32</v>
      </c>
    </row>
    <row r="5618" spans="1:14">
      <c r="A5618" s="182">
        <v>38000</v>
      </c>
      <c r="B5618" s="182">
        <v>97759</v>
      </c>
      <c r="C5618" s="182">
        <v>139899</v>
      </c>
      <c r="D5618" t="s">
        <v>838</v>
      </c>
      <c r="E5618" t="s">
        <v>829</v>
      </c>
      <c r="F5618">
        <v>11</v>
      </c>
      <c r="G5618">
        <v>0</v>
      </c>
      <c r="H5618">
        <v>0</v>
      </c>
      <c r="I5618">
        <v>62.86</v>
      </c>
      <c r="J5618">
        <v>1</v>
      </c>
      <c r="K5618">
        <v>36</v>
      </c>
      <c r="L5618">
        <v>41.79</v>
      </c>
      <c r="M5618" t="s">
        <v>421</v>
      </c>
      <c r="N5618">
        <v>30</v>
      </c>
    </row>
    <row r="5619" spans="1:14">
      <c r="A5619" s="182">
        <v>38000</v>
      </c>
      <c r="B5619" s="182">
        <v>94083</v>
      </c>
      <c r="C5619" s="182">
        <v>132791</v>
      </c>
      <c r="D5619" t="s">
        <v>838</v>
      </c>
      <c r="E5619" t="s">
        <v>837</v>
      </c>
      <c r="F5619">
        <v>10</v>
      </c>
      <c r="G5619">
        <v>0</v>
      </c>
      <c r="H5619">
        <v>1</v>
      </c>
      <c r="I5619">
        <v>212.99</v>
      </c>
      <c r="J5619">
        <v>0</v>
      </c>
      <c r="K5619">
        <v>64</v>
      </c>
      <c r="L5619">
        <v>62.8</v>
      </c>
      <c r="M5619" t="s">
        <v>410</v>
      </c>
      <c r="N5619">
        <v>31</v>
      </c>
    </row>
    <row r="5620" spans="1:14">
      <c r="A5620" s="182">
        <v>38100</v>
      </c>
      <c r="B5620" s="182">
        <v>204071</v>
      </c>
      <c r="C5620" s="182">
        <v>270794</v>
      </c>
      <c r="D5620" t="s">
        <v>838</v>
      </c>
      <c r="E5620" t="s">
        <v>836</v>
      </c>
      <c r="F5620">
        <v>3</v>
      </c>
      <c r="G5620">
        <v>0</v>
      </c>
      <c r="H5620">
        <v>0</v>
      </c>
      <c r="I5620">
        <v>230.4</v>
      </c>
      <c r="J5620">
        <v>0</v>
      </c>
      <c r="K5620">
        <v>32</v>
      </c>
      <c r="L5620">
        <v>31.37</v>
      </c>
      <c r="M5620" t="s">
        <v>421</v>
      </c>
      <c r="N5620">
        <v>28</v>
      </c>
    </row>
    <row r="5621" spans="1:14">
      <c r="A5621" s="182">
        <v>38100</v>
      </c>
      <c r="B5621" s="182">
        <v>33446</v>
      </c>
      <c r="C5621" s="182">
        <v>73289</v>
      </c>
      <c r="D5621" t="s">
        <v>838</v>
      </c>
      <c r="E5621" t="s">
        <v>836</v>
      </c>
      <c r="F5621">
        <v>5</v>
      </c>
      <c r="G5621">
        <v>0</v>
      </c>
      <c r="H5621">
        <v>0</v>
      </c>
      <c r="I5621">
        <v>180.85</v>
      </c>
      <c r="J5621">
        <v>1</v>
      </c>
      <c r="K5621">
        <v>18</v>
      </c>
      <c r="L5621">
        <v>23.82</v>
      </c>
      <c r="M5621" t="s">
        <v>421</v>
      </c>
      <c r="N5621">
        <v>29</v>
      </c>
    </row>
    <row r="5622" spans="1:14">
      <c r="A5622" s="182">
        <v>38100</v>
      </c>
      <c r="B5622" s="182">
        <v>67559</v>
      </c>
      <c r="C5622" s="182">
        <v>113024</v>
      </c>
      <c r="D5622" t="s">
        <v>838</v>
      </c>
      <c r="E5622" t="s">
        <v>835</v>
      </c>
      <c r="F5622">
        <v>16</v>
      </c>
      <c r="G5622">
        <v>0</v>
      </c>
      <c r="H5622">
        <v>0</v>
      </c>
      <c r="I5622">
        <v>190.68</v>
      </c>
      <c r="J5622">
        <v>0</v>
      </c>
      <c r="K5622">
        <v>22</v>
      </c>
      <c r="L5622">
        <v>40.24</v>
      </c>
      <c r="M5622" t="s">
        <v>421</v>
      </c>
      <c r="N5622">
        <v>30</v>
      </c>
    </row>
    <row r="5623" spans="1:14">
      <c r="A5623" s="182">
        <v>38100</v>
      </c>
      <c r="B5623" s="182">
        <v>93544</v>
      </c>
      <c r="C5623" s="182">
        <v>142231</v>
      </c>
      <c r="D5623" t="s">
        <v>838</v>
      </c>
      <c r="E5623" t="s">
        <v>829</v>
      </c>
      <c r="F5623">
        <v>11</v>
      </c>
      <c r="G5623">
        <v>0</v>
      </c>
      <c r="H5623">
        <v>0</v>
      </c>
      <c r="I5623">
        <v>55.11</v>
      </c>
      <c r="J5623">
        <v>0</v>
      </c>
      <c r="K5623">
        <v>36</v>
      </c>
      <c r="L5623">
        <v>41.3</v>
      </c>
      <c r="M5623" t="s">
        <v>421</v>
      </c>
      <c r="N5623">
        <v>22</v>
      </c>
    </row>
    <row r="5624" spans="1:14">
      <c r="A5624" s="182">
        <v>38200</v>
      </c>
      <c r="B5624" s="182">
        <v>128081</v>
      </c>
      <c r="C5624" s="182">
        <v>196037</v>
      </c>
      <c r="D5624" t="s">
        <v>838</v>
      </c>
      <c r="E5624" t="s">
        <v>835</v>
      </c>
      <c r="G5624">
        <v>0</v>
      </c>
      <c r="H5624">
        <v>0</v>
      </c>
      <c r="I5624">
        <v>197.87</v>
      </c>
      <c r="J5624">
        <v>0</v>
      </c>
      <c r="K5624">
        <v>24</v>
      </c>
      <c r="L5624">
        <v>32.57</v>
      </c>
      <c r="M5624" t="s">
        <v>421</v>
      </c>
      <c r="N5624">
        <v>15</v>
      </c>
    </row>
    <row r="5625" spans="1:14">
      <c r="A5625" s="182">
        <v>38200</v>
      </c>
      <c r="B5625" s="182">
        <v>147457</v>
      </c>
      <c r="C5625" s="182">
        <v>210065</v>
      </c>
      <c r="D5625" t="s">
        <v>828</v>
      </c>
      <c r="E5625" t="s">
        <v>836</v>
      </c>
      <c r="F5625">
        <v>3</v>
      </c>
      <c r="G5625">
        <v>0</v>
      </c>
      <c r="H5625">
        <v>0</v>
      </c>
      <c r="I5625">
        <v>148.72999999999999</v>
      </c>
      <c r="J5625">
        <v>0</v>
      </c>
      <c r="K5625">
        <v>31</v>
      </c>
      <c r="L5625">
        <v>35.89</v>
      </c>
      <c r="M5625" t="s">
        <v>421</v>
      </c>
      <c r="N5625">
        <v>24</v>
      </c>
    </row>
    <row r="5626" spans="1:14">
      <c r="A5626" s="182">
        <v>38200</v>
      </c>
      <c r="B5626" s="182">
        <v>92227</v>
      </c>
      <c r="C5626" s="182">
        <v>143087</v>
      </c>
      <c r="D5626" t="s">
        <v>838</v>
      </c>
      <c r="E5626" t="s">
        <v>829</v>
      </c>
      <c r="F5626">
        <v>13</v>
      </c>
      <c r="G5626">
        <v>0</v>
      </c>
      <c r="H5626">
        <v>0</v>
      </c>
      <c r="I5626">
        <v>61.18</v>
      </c>
      <c r="J5626">
        <v>1</v>
      </c>
      <c r="K5626">
        <v>36</v>
      </c>
      <c r="L5626">
        <v>40.33</v>
      </c>
      <c r="M5626" t="s">
        <v>421</v>
      </c>
      <c r="N5626">
        <v>25</v>
      </c>
    </row>
    <row r="5627" spans="1:14">
      <c r="A5627" s="182">
        <v>38300</v>
      </c>
      <c r="B5627" s="182">
        <v>93255</v>
      </c>
      <c r="C5627" s="182">
        <v>144457</v>
      </c>
      <c r="D5627" t="s">
        <v>838</v>
      </c>
      <c r="E5627" t="s">
        <v>829</v>
      </c>
      <c r="F5627">
        <v>10</v>
      </c>
      <c r="G5627">
        <v>0</v>
      </c>
      <c r="H5627">
        <v>0</v>
      </c>
      <c r="I5627">
        <v>73.66</v>
      </c>
      <c r="J5627">
        <v>1</v>
      </c>
      <c r="K5627">
        <v>36</v>
      </c>
      <c r="L5627">
        <v>41.94</v>
      </c>
      <c r="M5627" t="s">
        <v>421</v>
      </c>
      <c r="N5627">
        <v>30</v>
      </c>
    </row>
    <row r="5628" spans="1:14">
      <c r="A5628" s="182">
        <v>38400</v>
      </c>
      <c r="B5628" s="182">
        <v>31458</v>
      </c>
      <c r="C5628" s="182">
        <v>71821</v>
      </c>
      <c r="D5628" t="s">
        <v>838</v>
      </c>
      <c r="E5628" t="s">
        <v>836</v>
      </c>
      <c r="F5628">
        <v>4</v>
      </c>
      <c r="G5628">
        <v>0</v>
      </c>
      <c r="H5628">
        <v>0</v>
      </c>
      <c r="I5628">
        <v>191.98</v>
      </c>
      <c r="J5628">
        <v>2</v>
      </c>
      <c r="K5628">
        <v>17</v>
      </c>
      <c r="L5628">
        <v>24.99</v>
      </c>
      <c r="M5628" t="s">
        <v>421</v>
      </c>
      <c r="N5628">
        <v>23</v>
      </c>
    </row>
    <row r="5629" spans="1:14">
      <c r="A5629" s="182">
        <v>38600</v>
      </c>
      <c r="B5629" s="182">
        <v>136879</v>
      </c>
      <c r="C5629" s="182">
        <v>191860</v>
      </c>
      <c r="D5629" t="s">
        <v>838</v>
      </c>
      <c r="E5629" t="s">
        <v>835</v>
      </c>
      <c r="G5629">
        <v>1</v>
      </c>
      <c r="H5629">
        <v>0</v>
      </c>
      <c r="I5629">
        <v>185.31</v>
      </c>
      <c r="J5629">
        <v>0</v>
      </c>
      <c r="K5629">
        <v>25</v>
      </c>
      <c r="L5629">
        <v>35.06</v>
      </c>
      <c r="M5629" t="s">
        <v>421</v>
      </c>
      <c r="N5629">
        <v>28</v>
      </c>
    </row>
    <row r="5630" spans="1:14">
      <c r="A5630" s="182">
        <v>38600</v>
      </c>
      <c r="B5630" s="182">
        <v>145590</v>
      </c>
      <c r="C5630" s="182">
        <v>209950</v>
      </c>
      <c r="D5630" t="s">
        <v>828</v>
      </c>
      <c r="E5630" t="s">
        <v>836</v>
      </c>
      <c r="F5630">
        <v>4</v>
      </c>
      <c r="G5630">
        <v>0</v>
      </c>
      <c r="H5630">
        <v>0</v>
      </c>
      <c r="I5630">
        <v>149.88</v>
      </c>
      <c r="J5630">
        <v>0</v>
      </c>
      <c r="K5630">
        <v>31</v>
      </c>
      <c r="L5630">
        <v>35.58</v>
      </c>
      <c r="M5630" t="s">
        <v>421</v>
      </c>
      <c r="N5630">
        <v>24</v>
      </c>
    </row>
    <row r="5631" spans="1:14">
      <c r="A5631" s="182">
        <v>38700</v>
      </c>
      <c r="C5631" s="182">
        <v>60000</v>
      </c>
      <c r="D5631" t="s">
        <v>838</v>
      </c>
      <c r="E5631" t="s">
        <v>829</v>
      </c>
      <c r="F5631">
        <v>0</v>
      </c>
      <c r="G5631">
        <v>0</v>
      </c>
      <c r="H5631">
        <v>0</v>
      </c>
      <c r="I5631">
        <v>235.37</v>
      </c>
      <c r="J5631">
        <v>1</v>
      </c>
      <c r="K5631">
        <v>15</v>
      </c>
      <c r="M5631" t="s">
        <v>410</v>
      </c>
      <c r="N5631">
        <v>0</v>
      </c>
    </row>
    <row r="5632" spans="1:14">
      <c r="A5632" s="182">
        <v>38700</v>
      </c>
      <c r="B5632" s="182">
        <v>33465</v>
      </c>
      <c r="C5632" s="182">
        <v>71449</v>
      </c>
      <c r="D5632" t="s">
        <v>838</v>
      </c>
      <c r="E5632" t="s">
        <v>836</v>
      </c>
      <c r="F5632">
        <v>6</v>
      </c>
      <c r="G5632">
        <v>0</v>
      </c>
      <c r="H5632">
        <v>0</v>
      </c>
      <c r="I5632">
        <v>172.77</v>
      </c>
      <c r="J5632">
        <v>2</v>
      </c>
      <c r="K5632">
        <v>17</v>
      </c>
      <c r="L5632">
        <v>25.31</v>
      </c>
      <c r="M5632" t="s">
        <v>421</v>
      </c>
      <c r="N5632">
        <v>9</v>
      </c>
    </row>
    <row r="5633" spans="1:14">
      <c r="A5633" s="182">
        <v>38700</v>
      </c>
      <c r="B5633" s="182">
        <v>119847</v>
      </c>
      <c r="C5633" s="182">
        <v>162365</v>
      </c>
      <c r="D5633" t="s">
        <v>828</v>
      </c>
      <c r="E5633" t="s">
        <v>836</v>
      </c>
      <c r="F5633">
        <v>13</v>
      </c>
      <c r="G5633">
        <v>0</v>
      </c>
      <c r="H5633">
        <v>0</v>
      </c>
      <c r="I5633">
        <v>149.80000000000001</v>
      </c>
      <c r="J5633">
        <v>0</v>
      </c>
      <c r="K5633">
        <v>39</v>
      </c>
      <c r="L5633">
        <v>47.92</v>
      </c>
      <c r="M5633" t="s">
        <v>410</v>
      </c>
      <c r="N5633">
        <v>3</v>
      </c>
    </row>
    <row r="5634" spans="1:14">
      <c r="A5634" s="182">
        <v>38800</v>
      </c>
      <c r="B5634" s="182">
        <v>31976</v>
      </c>
      <c r="D5634" t="s">
        <v>838</v>
      </c>
      <c r="E5634" t="s">
        <v>832</v>
      </c>
      <c r="F5634">
        <v>2</v>
      </c>
      <c r="G5634">
        <v>0</v>
      </c>
      <c r="H5634">
        <v>3</v>
      </c>
      <c r="I5634">
        <v>134.54</v>
      </c>
      <c r="J5634">
        <v>1</v>
      </c>
      <c r="K5634">
        <v>24</v>
      </c>
      <c r="M5634" t="s">
        <v>410</v>
      </c>
      <c r="N5634">
        <v>19</v>
      </c>
    </row>
    <row r="5635" spans="1:14">
      <c r="A5635" s="182">
        <v>38900</v>
      </c>
      <c r="B5635" s="182">
        <v>120006</v>
      </c>
      <c r="C5635" s="182">
        <v>160771</v>
      </c>
      <c r="D5635" t="s">
        <v>828</v>
      </c>
      <c r="E5635" t="s">
        <v>836</v>
      </c>
      <c r="F5635">
        <v>13</v>
      </c>
      <c r="G5635">
        <v>0</v>
      </c>
      <c r="H5635">
        <v>0</v>
      </c>
      <c r="I5635">
        <v>137.63999999999999</v>
      </c>
      <c r="J5635">
        <v>0</v>
      </c>
      <c r="K5635">
        <v>40</v>
      </c>
      <c r="L5635">
        <v>46.7</v>
      </c>
      <c r="M5635" t="s">
        <v>410</v>
      </c>
      <c r="N5635">
        <v>11</v>
      </c>
    </row>
    <row r="5636" spans="1:14">
      <c r="A5636" s="182">
        <v>38900</v>
      </c>
      <c r="B5636" s="182">
        <v>198749</v>
      </c>
      <c r="C5636" s="182">
        <v>270751</v>
      </c>
      <c r="D5636" t="s">
        <v>838</v>
      </c>
      <c r="E5636" t="s">
        <v>836</v>
      </c>
      <c r="F5636">
        <v>4</v>
      </c>
      <c r="G5636">
        <v>0</v>
      </c>
      <c r="H5636">
        <v>0</v>
      </c>
      <c r="I5636">
        <v>245.9</v>
      </c>
      <c r="J5636">
        <v>0</v>
      </c>
      <c r="K5636">
        <v>32</v>
      </c>
      <c r="L5636">
        <v>29.62</v>
      </c>
      <c r="M5636" t="s">
        <v>421</v>
      </c>
      <c r="N5636">
        <v>2</v>
      </c>
    </row>
    <row r="5637" spans="1:14">
      <c r="A5637" s="182">
        <v>38900</v>
      </c>
      <c r="B5637" s="182">
        <v>31836</v>
      </c>
      <c r="C5637" s="182">
        <v>54976</v>
      </c>
      <c r="D5637" t="s">
        <v>838</v>
      </c>
      <c r="E5637" t="s">
        <v>829</v>
      </c>
      <c r="G5637">
        <v>0</v>
      </c>
      <c r="H5637">
        <v>0</v>
      </c>
      <c r="J5637">
        <v>6</v>
      </c>
      <c r="K5637">
        <v>0</v>
      </c>
      <c r="L5637">
        <v>33.46</v>
      </c>
      <c r="M5637" t="s">
        <v>421</v>
      </c>
      <c r="N5637">
        <v>17</v>
      </c>
    </row>
    <row r="5638" spans="1:14">
      <c r="A5638" s="182">
        <v>38900</v>
      </c>
      <c r="B5638" s="182">
        <v>200731</v>
      </c>
      <c r="C5638" s="182">
        <v>269450</v>
      </c>
      <c r="D5638" t="s">
        <v>838</v>
      </c>
      <c r="E5638" t="s">
        <v>836</v>
      </c>
      <c r="F5638">
        <v>3</v>
      </c>
      <c r="G5638">
        <v>0</v>
      </c>
      <c r="H5638">
        <v>0</v>
      </c>
      <c r="I5638">
        <v>237.34</v>
      </c>
      <c r="J5638">
        <v>0</v>
      </c>
      <c r="K5638">
        <v>32</v>
      </c>
      <c r="L5638">
        <v>29.29</v>
      </c>
      <c r="M5638" t="s">
        <v>421</v>
      </c>
      <c r="N5638">
        <v>17</v>
      </c>
    </row>
    <row r="5639" spans="1:14">
      <c r="A5639" s="182">
        <v>39000</v>
      </c>
      <c r="B5639" s="182">
        <v>36335</v>
      </c>
      <c r="C5639" s="182">
        <v>50704</v>
      </c>
      <c r="D5639" t="s">
        <v>838</v>
      </c>
      <c r="E5639" t="s">
        <v>829</v>
      </c>
      <c r="G5639">
        <v>0</v>
      </c>
      <c r="H5639">
        <v>0</v>
      </c>
      <c r="J5639">
        <v>7</v>
      </c>
      <c r="K5639">
        <v>0</v>
      </c>
      <c r="L5639">
        <v>31.24</v>
      </c>
      <c r="M5639" t="s">
        <v>421</v>
      </c>
      <c r="N5639">
        <v>30</v>
      </c>
    </row>
    <row r="5640" spans="1:14">
      <c r="A5640" s="182">
        <v>39000</v>
      </c>
      <c r="B5640" s="182">
        <v>399412</v>
      </c>
      <c r="C5640" s="182">
        <v>511164</v>
      </c>
      <c r="D5640" t="s">
        <v>838</v>
      </c>
      <c r="E5640" t="s">
        <v>836</v>
      </c>
      <c r="F5640">
        <v>5</v>
      </c>
      <c r="G5640">
        <v>0</v>
      </c>
      <c r="H5640">
        <v>0</v>
      </c>
      <c r="I5640">
        <v>181.96</v>
      </c>
      <c r="J5640">
        <v>0</v>
      </c>
      <c r="K5640">
        <v>21</v>
      </c>
      <c r="L5640">
        <v>43.73</v>
      </c>
      <c r="M5640" t="s">
        <v>410</v>
      </c>
      <c r="N5640">
        <v>13</v>
      </c>
    </row>
    <row r="5641" spans="1:14">
      <c r="A5641" s="182">
        <v>39000</v>
      </c>
      <c r="B5641" s="182">
        <v>3372</v>
      </c>
      <c r="C5641" s="182">
        <v>41500</v>
      </c>
      <c r="D5641" t="s">
        <v>828</v>
      </c>
      <c r="E5641" t="s">
        <v>836</v>
      </c>
      <c r="F5641">
        <v>4.3</v>
      </c>
      <c r="G5641">
        <v>0</v>
      </c>
      <c r="H5641">
        <v>0</v>
      </c>
      <c r="I5641">
        <v>326.67</v>
      </c>
      <c r="J5641">
        <v>6</v>
      </c>
      <c r="K5641">
        <v>15</v>
      </c>
      <c r="M5641" t="s">
        <v>410</v>
      </c>
      <c r="N5641">
        <v>1</v>
      </c>
    </row>
    <row r="5642" spans="1:14">
      <c r="A5642" s="182">
        <v>39100</v>
      </c>
      <c r="B5642" s="182">
        <v>128996</v>
      </c>
      <c r="C5642" s="182">
        <v>195061</v>
      </c>
      <c r="D5642" t="s">
        <v>838</v>
      </c>
      <c r="E5642" t="s">
        <v>835</v>
      </c>
      <c r="G5642">
        <v>1</v>
      </c>
      <c r="H5642">
        <v>0</v>
      </c>
      <c r="I5642">
        <v>167.66</v>
      </c>
      <c r="J5642">
        <v>0</v>
      </c>
      <c r="K5642">
        <v>25</v>
      </c>
      <c r="L5642">
        <v>31.81</v>
      </c>
      <c r="M5642" t="s">
        <v>421</v>
      </c>
      <c r="N5642">
        <v>24</v>
      </c>
    </row>
    <row r="5643" spans="1:14">
      <c r="A5643" s="182">
        <v>39100</v>
      </c>
      <c r="B5643" s="182">
        <v>68135</v>
      </c>
      <c r="C5643" s="182">
        <v>108723</v>
      </c>
      <c r="D5643" t="s">
        <v>838</v>
      </c>
      <c r="E5643" t="s">
        <v>835</v>
      </c>
      <c r="F5643">
        <v>15</v>
      </c>
      <c r="G5643">
        <v>0</v>
      </c>
      <c r="H5643">
        <v>1</v>
      </c>
      <c r="I5643">
        <v>193.69</v>
      </c>
      <c r="J5643">
        <v>0</v>
      </c>
      <c r="K5643">
        <v>22</v>
      </c>
      <c r="L5643">
        <v>38.58</v>
      </c>
      <c r="M5643" t="s">
        <v>421</v>
      </c>
      <c r="N5643">
        <v>26</v>
      </c>
    </row>
    <row r="5644" spans="1:14">
      <c r="A5644" s="182">
        <v>39300</v>
      </c>
      <c r="C5644" s="182">
        <v>62158</v>
      </c>
      <c r="D5644" t="s">
        <v>838</v>
      </c>
      <c r="E5644" t="s">
        <v>829</v>
      </c>
      <c r="F5644">
        <v>0</v>
      </c>
      <c r="G5644">
        <v>0</v>
      </c>
      <c r="H5644">
        <v>0</v>
      </c>
      <c r="I5644">
        <v>238.87</v>
      </c>
      <c r="J5644">
        <v>1</v>
      </c>
      <c r="K5644">
        <v>14</v>
      </c>
      <c r="L5644">
        <v>1.03</v>
      </c>
      <c r="M5644" t="s">
        <v>410</v>
      </c>
      <c r="N5644">
        <v>11</v>
      </c>
    </row>
    <row r="5645" spans="1:14">
      <c r="A5645" s="182">
        <v>39300</v>
      </c>
      <c r="B5645" s="182">
        <v>27324</v>
      </c>
      <c r="C5645" s="182">
        <v>73924</v>
      </c>
      <c r="D5645" t="s">
        <v>838</v>
      </c>
      <c r="E5645" t="s">
        <v>836</v>
      </c>
      <c r="F5645">
        <v>6</v>
      </c>
      <c r="G5645">
        <v>0</v>
      </c>
      <c r="H5645">
        <v>0</v>
      </c>
      <c r="I5645">
        <v>190.34</v>
      </c>
      <c r="J5645">
        <v>1</v>
      </c>
      <c r="K5645">
        <v>18</v>
      </c>
      <c r="L5645">
        <v>25.05</v>
      </c>
      <c r="M5645" t="s">
        <v>421</v>
      </c>
      <c r="N5645">
        <v>4</v>
      </c>
    </row>
    <row r="5646" spans="1:14">
      <c r="A5646" s="182">
        <v>39400</v>
      </c>
      <c r="B5646" s="182">
        <v>148631</v>
      </c>
      <c r="C5646" s="182">
        <v>207976</v>
      </c>
      <c r="D5646" t="s">
        <v>828</v>
      </c>
      <c r="E5646" t="s">
        <v>836</v>
      </c>
      <c r="F5646">
        <v>6</v>
      </c>
      <c r="G5646">
        <v>0</v>
      </c>
      <c r="H5646">
        <v>0</v>
      </c>
      <c r="I5646">
        <v>151.26</v>
      </c>
      <c r="J5646">
        <v>0</v>
      </c>
      <c r="K5646">
        <v>31</v>
      </c>
      <c r="L5646">
        <v>35.43</v>
      </c>
      <c r="M5646" t="s">
        <v>421</v>
      </c>
      <c r="N5646">
        <v>15</v>
      </c>
    </row>
    <row r="5647" spans="1:14">
      <c r="A5647" s="182">
        <v>39400</v>
      </c>
      <c r="B5647" s="182">
        <v>162000</v>
      </c>
      <c r="C5647" s="182">
        <v>235000</v>
      </c>
      <c r="D5647" t="s">
        <v>838</v>
      </c>
      <c r="E5647" t="s">
        <v>835</v>
      </c>
      <c r="F5647">
        <v>10</v>
      </c>
      <c r="G5647">
        <v>3</v>
      </c>
      <c r="H5647">
        <v>4</v>
      </c>
      <c r="I5647">
        <v>77.099999999999994</v>
      </c>
      <c r="J5647">
        <v>0</v>
      </c>
      <c r="K5647">
        <v>21</v>
      </c>
      <c r="M5647" t="s">
        <v>410</v>
      </c>
      <c r="N5647">
        <v>7</v>
      </c>
    </row>
    <row r="5648" spans="1:14">
      <c r="A5648" s="182">
        <v>39500</v>
      </c>
      <c r="B5648" s="182">
        <v>30972</v>
      </c>
      <c r="C5648" s="182">
        <v>70545</v>
      </c>
      <c r="D5648" t="s">
        <v>838</v>
      </c>
      <c r="E5648" t="s">
        <v>836</v>
      </c>
      <c r="F5648">
        <v>3</v>
      </c>
      <c r="G5648">
        <v>0</v>
      </c>
      <c r="H5648">
        <v>0</v>
      </c>
      <c r="I5648">
        <v>197.45</v>
      </c>
      <c r="J5648">
        <v>2</v>
      </c>
      <c r="K5648">
        <v>17</v>
      </c>
      <c r="L5648">
        <v>25.36</v>
      </c>
      <c r="M5648" t="s">
        <v>421</v>
      </c>
      <c r="N5648">
        <v>18</v>
      </c>
    </row>
    <row r="5649" spans="1:14">
      <c r="A5649" s="182">
        <v>39500</v>
      </c>
      <c r="C5649" s="182">
        <v>50000</v>
      </c>
      <c r="D5649" t="s">
        <v>838</v>
      </c>
      <c r="E5649" t="s">
        <v>829</v>
      </c>
      <c r="F5649">
        <v>7</v>
      </c>
      <c r="G5649">
        <v>0</v>
      </c>
      <c r="H5649">
        <v>0</v>
      </c>
      <c r="I5649">
        <v>51.77</v>
      </c>
      <c r="J5649">
        <v>0</v>
      </c>
      <c r="K5649">
        <v>14</v>
      </c>
      <c r="M5649" t="s">
        <v>410</v>
      </c>
      <c r="N5649">
        <v>13</v>
      </c>
    </row>
    <row r="5650" spans="1:14">
      <c r="A5650" s="182">
        <v>39500</v>
      </c>
      <c r="B5650" s="182">
        <v>132485</v>
      </c>
      <c r="C5650" s="182">
        <v>192838</v>
      </c>
      <c r="D5650" t="s">
        <v>838</v>
      </c>
      <c r="E5650" t="s">
        <v>835</v>
      </c>
      <c r="G5650">
        <v>1</v>
      </c>
      <c r="H5650">
        <v>0</v>
      </c>
      <c r="I5650">
        <v>176.12</v>
      </c>
      <c r="J5650">
        <v>0</v>
      </c>
      <c r="K5650">
        <v>24</v>
      </c>
      <c r="L5650">
        <v>31.74</v>
      </c>
      <c r="M5650" t="s">
        <v>421</v>
      </c>
      <c r="N5650">
        <v>19</v>
      </c>
    </row>
    <row r="5651" spans="1:14">
      <c r="A5651" s="182">
        <v>39500</v>
      </c>
      <c r="B5651" s="182">
        <v>68117</v>
      </c>
      <c r="C5651" s="182">
        <v>117084</v>
      </c>
      <c r="D5651" t="s">
        <v>838</v>
      </c>
      <c r="E5651" t="s">
        <v>835</v>
      </c>
      <c r="F5651">
        <v>15</v>
      </c>
      <c r="G5651">
        <v>0</v>
      </c>
      <c r="H5651">
        <v>0</v>
      </c>
      <c r="I5651">
        <v>198.1</v>
      </c>
      <c r="J5651">
        <v>0</v>
      </c>
      <c r="K5651">
        <v>21</v>
      </c>
      <c r="L5651">
        <v>40.200000000000003</v>
      </c>
      <c r="M5651" t="s">
        <v>421</v>
      </c>
      <c r="N5651">
        <v>6</v>
      </c>
    </row>
    <row r="5652" spans="1:14">
      <c r="A5652" s="182">
        <v>39600</v>
      </c>
      <c r="B5652" s="182">
        <v>134552</v>
      </c>
      <c r="C5652" s="182">
        <v>193455</v>
      </c>
      <c r="D5652" t="s">
        <v>838</v>
      </c>
      <c r="E5652" t="s">
        <v>835</v>
      </c>
      <c r="G5652">
        <v>0</v>
      </c>
      <c r="H5652">
        <v>0</v>
      </c>
      <c r="I5652">
        <v>185.19</v>
      </c>
      <c r="J5652">
        <v>0</v>
      </c>
      <c r="K5652">
        <v>25</v>
      </c>
      <c r="L5652">
        <v>33.22</v>
      </c>
      <c r="M5652" t="s">
        <v>421</v>
      </c>
      <c r="N5652">
        <v>27</v>
      </c>
    </row>
    <row r="5653" spans="1:14">
      <c r="A5653" s="182">
        <v>39600</v>
      </c>
      <c r="C5653" s="182">
        <v>44000</v>
      </c>
      <c r="D5653" t="s">
        <v>838</v>
      </c>
      <c r="E5653" t="s">
        <v>829</v>
      </c>
      <c r="G5653">
        <v>0</v>
      </c>
      <c r="H5653">
        <v>3</v>
      </c>
      <c r="I5653">
        <v>214.03</v>
      </c>
      <c r="J5653">
        <v>1</v>
      </c>
      <c r="K5653">
        <v>16</v>
      </c>
      <c r="M5653" t="s">
        <v>410</v>
      </c>
      <c r="N5653">
        <v>12</v>
      </c>
    </row>
    <row r="5654" spans="1:14">
      <c r="A5654" s="182">
        <v>39700</v>
      </c>
      <c r="B5654" s="182">
        <v>134586</v>
      </c>
      <c r="C5654" s="182">
        <v>193219</v>
      </c>
      <c r="D5654" t="s">
        <v>838</v>
      </c>
      <c r="E5654" t="s">
        <v>835</v>
      </c>
      <c r="G5654">
        <v>1</v>
      </c>
      <c r="H5654">
        <v>0</v>
      </c>
      <c r="I5654">
        <v>179.07</v>
      </c>
      <c r="J5654">
        <v>0</v>
      </c>
      <c r="K5654">
        <v>25</v>
      </c>
      <c r="L5654">
        <v>32.04</v>
      </c>
      <c r="M5654" t="s">
        <v>421</v>
      </c>
      <c r="N5654">
        <v>7</v>
      </c>
    </row>
    <row r="5655" spans="1:14">
      <c r="A5655" s="182">
        <v>39700</v>
      </c>
      <c r="B5655" s="182">
        <v>146341</v>
      </c>
      <c r="C5655" s="182">
        <v>208296</v>
      </c>
      <c r="D5655" t="s">
        <v>828</v>
      </c>
      <c r="E5655" t="s">
        <v>836</v>
      </c>
      <c r="F5655">
        <v>5</v>
      </c>
      <c r="G5655">
        <v>0</v>
      </c>
      <c r="H5655">
        <v>0</v>
      </c>
      <c r="I5655">
        <v>139.44</v>
      </c>
      <c r="J5655">
        <v>0</v>
      </c>
      <c r="K5655">
        <v>31</v>
      </c>
      <c r="L5655">
        <v>35.46</v>
      </c>
      <c r="M5655" t="s">
        <v>421</v>
      </c>
      <c r="N5655">
        <v>18</v>
      </c>
    </row>
    <row r="5656" spans="1:14">
      <c r="A5656" s="182">
        <v>39700</v>
      </c>
      <c r="B5656" s="182">
        <v>59360</v>
      </c>
      <c r="C5656" s="182">
        <v>117186</v>
      </c>
      <c r="D5656" t="s">
        <v>838</v>
      </c>
      <c r="E5656" t="s">
        <v>835</v>
      </c>
      <c r="F5656">
        <v>16</v>
      </c>
      <c r="G5656">
        <v>0</v>
      </c>
      <c r="H5656">
        <v>1</v>
      </c>
      <c r="I5656">
        <v>203.14</v>
      </c>
      <c r="J5656">
        <v>0</v>
      </c>
      <c r="K5656">
        <v>22</v>
      </c>
      <c r="L5656">
        <v>40.14</v>
      </c>
      <c r="M5656" t="s">
        <v>421</v>
      </c>
      <c r="N5656">
        <v>20</v>
      </c>
    </row>
    <row r="5657" spans="1:14">
      <c r="A5657" s="182">
        <v>39800</v>
      </c>
      <c r="B5657" s="182">
        <v>129611</v>
      </c>
      <c r="C5657" s="182">
        <v>191175</v>
      </c>
      <c r="D5657" t="s">
        <v>838</v>
      </c>
      <c r="E5657" t="s">
        <v>835</v>
      </c>
      <c r="G5657">
        <v>0</v>
      </c>
      <c r="H5657">
        <v>0</v>
      </c>
      <c r="I5657">
        <v>183.8</v>
      </c>
      <c r="J5657">
        <v>0</v>
      </c>
      <c r="K5657">
        <v>25</v>
      </c>
      <c r="L5657">
        <v>35.549999999999997</v>
      </c>
      <c r="M5657" t="s">
        <v>421</v>
      </c>
      <c r="N5657">
        <v>14</v>
      </c>
    </row>
    <row r="5658" spans="1:14">
      <c r="A5658" s="182">
        <v>40000</v>
      </c>
      <c r="B5658" s="182">
        <v>76769</v>
      </c>
      <c r="C5658" s="182">
        <v>129000</v>
      </c>
      <c r="D5658" t="s">
        <v>838</v>
      </c>
      <c r="E5658" t="s">
        <v>834</v>
      </c>
      <c r="F5658">
        <v>30</v>
      </c>
      <c r="G5658">
        <v>0</v>
      </c>
      <c r="H5658">
        <v>0</v>
      </c>
      <c r="I5658">
        <v>286.3</v>
      </c>
      <c r="J5658">
        <v>2</v>
      </c>
      <c r="K5658">
        <v>35</v>
      </c>
      <c r="M5658" t="s">
        <v>410</v>
      </c>
      <c r="N5658">
        <v>10</v>
      </c>
    </row>
    <row r="5659" spans="1:14">
      <c r="A5659" s="182">
        <v>40000</v>
      </c>
      <c r="B5659" s="182">
        <v>134029</v>
      </c>
      <c r="C5659" s="182">
        <v>191990</v>
      </c>
      <c r="D5659" t="s">
        <v>838</v>
      </c>
      <c r="E5659" t="s">
        <v>835</v>
      </c>
      <c r="G5659">
        <v>1</v>
      </c>
      <c r="H5659">
        <v>0</v>
      </c>
      <c r="I5659">
        <v>178.78</v>
      </c>
      <c r="J5659">
        <v>0</v>
      </c>
      <c r="K5659">
        <v>24</v>
      </c>
      <c r="L5659">
        <v>34.520000000000003</v>
      </c>
      <c r="M5659" t="s">
        <v>421</v>
      </c>
      <c r="N5659">
        <v>6</v>
      </c>
    </row>
    <row r="5660" spans="1:14">
      <c r="A5660" s="182">
        <v>40000</v>
      </c>
      <c r="B5660" s="182">
        <v>5118</v>
      </c>
      <c r="C5660" s="182">
        <v>62000</v>
      </c>
      <c r="D5660" t="s">
        <v>828</v>
      </c>
      <c r="E5660" t="s">
        <v>832</v>
      </c>
      <c r="G5660">
        <v>0</v>
      </c>
      <c r="H5660">
        <v>0</v>
      </c>
      <c r="I5660">
        <v>311.43</v>
      </c>
      <c r="J5660">
        <v>0</v>
      </c>
      <c r="K5660">
        <v>19</v>
      </c>
      <c r="M5660" t="s">
        <v>421</v>
      </c>
      <c r="N5660">
        <v>6</v>
      </c>
    </row>
    <row r="5661" spans="1:14">
      <c r="A5661" s="182">
        <v>40000</v>
      </c>
      <c r="B5661" s="182">
        <v>362000</v>
      </c>
      <c r="C5661" s="182">
        <v>465000</v>
      </c>
      <c r="D5661" t="s">
        <v>828</v>
      </c>
      <c r="E5661" t="s">
        <v>836</v>
      </c>
      <c r="F5661">
        <v>3</v>
      </c>
      <c r="G5661">
        <v>0</v>
      </c>
      <c r="H5661">
        <v>0</v>
      </c>
      <c r="I5661">
        <v>313.47000000000003</v>
      </c>
      <c r="J5661">
        <v>4</v>
      </c>
      <c r="K5661">
        <v>15</v>
      </c>
      <c r="M5661" t="s">
        <v>421</v>
      </c>
      <c r="N5661">
        <v>6</v>
      </c>
    </row>
    <row r="5662" spans="1:14">
      <c r="A5662" s="182">
        <v>40000</v>
      </c>
      <c r="B5662" s="182">
        <v>147224</v>
      </c>
      <c r="C5662" s="182">
        <v>225000</v>
      </c>
      <c r="D5662" t="s">
        <v>838</v>
      </c>
      <c r="E5662" t="s">
        <v>837</v>
      </c>
      <c r="F5662">
        <v>2</v>
      </c>
      <c r="G5662">
        <v>0</v>
      </c>
      <c r="H5662">
        <v>4</v>
      </c>
      <c r="I5662">
        <v>158.19999999999999</v>
      </c>
      <c r="J5662">
        <v>3</v>
      </c>
      <c r="K5662">
        <v>28</v>
      </c>
      <c r="M5662" t="s">
        <v>410</v>
      </c>
      <c r="N5662">
        <v>4</v>
      </c>
    </row>
    <row r="5663" spans="1:14">
      <c r="A5663" s="182">
        <v>40000</v>
      </c>
      <c r="B5663" s="182">
        <v>53543</v>
      </c>
      <c r="D5663" t="s">
        <v>838</v>
      </c>
      <c r="E5663" t="s">
        <v>829</v>
      </c>
      <c r="F5663">
        <v>3.5</v>
      </c>
      <c r="G5663">
        <v>1</v>
      </c>
      <c r="H5663">
        <v>8</v>
      </c>
      <c r="I5663">
        <v>159.30000000000001</v>
      </c>
      <c r="J5663">
        <v>2</v>
      </c>
      <c r="K5663">
        <v>39</v>
      </c>
      <c r="M5663" t="s">
        <v>410</v>
      </c>
      <c r="N5663">
        <v>27</v>
      </c>
    </row>
    <row r="5664" spans="1:14">
      <c r="A5664" s="182">
        <v>40000</v>
      </c>
      <c r="B5664" s="182">
        <v>4742</v>
      </c>
      <c r="D5664" t="s">
        <v>838</v>
      </c>
      <c r="E5664" t="s">
        <v>835</v>
      </c>
      <c r="F5664">
        <v>5</v>
      </c>
      <c r="G5664">
        <v>7</v>
      </c>
      <c r="H5664">
        <v>1</v>
      </c>
      <c r="I5664">
        <v>304.37</v>
      </c>
      <c r="J5664">
        <v>6</v>
      </c>
      <c r="K5664">
        <v>21</v>
      </c>
      <c r="M5664" t="s">
        <v>410</v>
      </c>
      <c r="N5664">
        <v>8</v>
      </c>
    </row>
    <row r="5665" spans="1:14">
      <c r="A5665" s="182">
        <v>40000</v>
      </c>
      <c r="B5665" s="182">
        <v>120000</v>
      </c>
      <c r="C5665" s="182">
        <v>159000</v>
      </c>
      <c r="D5665" t="s">
        <v>838</v>
      </c>
      <c r="E5665" t="s">
        <v>829</v>
      </c>
      <c r="F5665">
        <v>0</v>
      </c>
      <c r="G5665">
        <v>0</v>
      </c>
      <c r="H5665">
        <v>1</v>
      </c>
      <c r="I5665">
        <v>314.5</v>
      </c>
      <c r="J5665">
        <v>6</v>
      </c>
      <c r="K5665">
        <v>52</v>
      </c>
      <c r="M5665" t="s">
        <v>410</v>
      </c>
      <c r="N5665">
        <v>32</v>
      </c>
    </row>
    <row r="5666" spans="1:14">
      <c r="A5666" s="182">
        <v>40000</v>
      </c>
      <c r="B5666" s="182">
        <v>159000</v>
      </c>
      <c r="C5666" s="182">
        <v>225000</v>
      </c>
      <c r="D5666" t="s">
        <v>828</v>
      </c>
      <c r="E5666" t="s">
        <v>837</v>
      </c>
      <c r="F5666">
        <v>5</v>
      </c>
      <c r="G5666">
        <v>0</v>
      </c>
      <c r="H5666">
        <v>0</v>
      </c>
      <c r="I5666">
        <v>6.13</v>
      </c>
      <c r="J5666">
        <v>8</v>
      </c>
      <c r="K5666">
        <v>3</v>
      </c>
      <c r="M5666" t="s">
        <v>410</v>
      </c>
      <c r="N5666">
        <v>3</v>
      </c>
    </row>
    <row r="5667" spans="1:14">
      <c r="A5667" s="182">
        <v>40000</v>
      </c>
      <c r="C5667" s="182">
        <v>850000</v>
      </c>
      <c r="D5667" t="s">
        <v>828</v>
      </c>
      <c r="E5667" t="s">
        <v>829</v>
      </c>
      <c r="F5667">
        <v>17</v>
      </c>
      <c r="G5667">
        <v>0</v>
      </c>
      <c r="H5667">
        <v>0</v>
      </c>
      <c r="I5667">
        <v>186.67</v>
      </c>
      <c r="J5667">
        <v>1</v>
      </c>
      <c r="K5667">
        <v>24</v>
      </c>
      <c r="M5667" t="s">
        <v>410</v>
      </c>
      <c r="N5667">
        <v>4</v>
      </c>
    </row>
    <row r="5668" spans="1:14">
      <c r="A5668" s="182">
        <v>40000</v>
      </c>
      <c r="B5668" s="182">
        <v>331000</v>
      </c>
      <c r="C5668" s="182">
        <v>415000</v>
      </c>
      <c r="D5668" t="s">
        <v>838</v>
      </c>
      <c r="E5668" t="s">
        <v>836</v>
      </c>
      <c r="F5668">
        <v>22</v>
      </c>
      <c r="G5668">
        <v>0</v>
      </c>
      <c r="H5668">
        <v>0</v>
      </c>
      <c r="I5668">
        <v>242.47</v>
      </c>
      <c r="J5668">
        <v>8</v>
      </c>
      <c r="K5668">
        <v>34</v>
      </c>
      <c r="M5668" t="s">
        <v>410</v>
      </c>
      <c r="N5668">
        <v>24</v>
      </c>
    </row>
    <row r="5669" spans="1:14">
      <c r="A5669" s="182">
        <v>40000</v>
      </c>
      <c r="B5669" s="182">
        <v>145351</v>
      </c>
      <c r="C5669" s="182">
        <v>208657</v>
      </c>
      <c r="D5669" t="s">
        <v>828</v>
      </c>
      <c r="E5669" t="s">
        <v>836</v>
      </c>
      <c r="F5669">
        <v>3</v>
      </c>
      <c r="G5669">
        <v>0</v>
      </c>
      <c r="H5669">
        <v>0</v>
      </c>
      <c r="I5669">
        <v>153.83000000000001</v>
      </c>
      <c r="J5669">
        <v>0</v>
      </c>
      <c r="K5669">
        <v>31</v>
      </c>
      <c r="L5669">
        <v>36.1</v>
      </c>
      <c r="M5669" t="s">
        <v>421</v>
      </c>
      <c r="N5669">
        <v>17</v>
      </c>
    </row>
    <row r="5670" spans="1:14">
      <c r="A5670" s="182">
        <v>40100</v>
      </c>
      <c r="B5670" s="182">
        <v>129625</v>
      </c>
      <c r="C5670" s="182">
        <v>197722</v>
      </c>
      <c r="D5670" t="s">
        <v>838</v>
      </c>
      <c r="E5670" t="s">
        <v>835</v>
      </c>
      <c r="G5670">
        <v>0</v>
      </c>
      <c r="H5670">
        <v>0</v>
      </c>
      <c r="I5670">
        <v>178.77</v>
      </c>
      <c r="J5670">
        <v>0</v>
      </c>
      <c r="K5670">
        <v>25</v>
      </c>
      <c r="L5670">
        <v>33.200000000000003</v>
      </c>
      <c r="M5670" t="s">
        <v>421</v>
      </c>
      <c r="N5670">
        <v>32</v>
      </c>
    </row>
    <row r="5671" spans="1:14">
      <c r="A5671" s="182">
        <v>40100</v>
      </c>
      <c r="B5671" s="182">
        <v>58784</v>
      </c>
      <c r="C5671" s="182">
        <v>115430</v>
      </c>
      <c r="D5671" t="s">
        <v>838</v>
      </c>
      <c r="E5671" t="s">
        <v>835</v>
      </c>
      <c r="F5671">
        <v>17</v>
      </c>
      <c r="G5671">
        <v>0</v>
      </c>
      <c r="H5671">
        <v>1</v>
      </c>
      <c r="I5671">
        <v>183.52</v>
      </c>
      <c r="J5671">
        <v>0</v>
      </c>
      <c r="K5671">
        <v>22</v>
      </c>
      <c r="L5671">
        <v>39.39</v>
      </c>
      <c r="M5671" t="s">
        <v>421</v>
      </c>
      <c r="N5671">
        <v>22</v>
      </c>
    </row>
    <row r="5672" spans="1:14">
      <c r="A5672" s="182">
        <v>40300</v>
      </c>
      <c r="B5672" s="182">
        <v>369874</v>
      </c>
      <c r="C5672" s="182">
        <v>467112</v>
      </c>
      <c r="D5672" t="s">
        <v>828</v>
      </c>
      <c r="E5672" t="s">
        <v>836</v>
      </c>
      <c r="F5672">
        <v>2</v>
      </c>
      <c r="G5672">
        <v>0</v>
      </c>
      <c r="H5672">
        <v>0</v>
      </c>
      <c r="I5672">
        <v>328.2</v>
      </c>
      <c r="J5672">
        <v>4</v>
      </c>
      <c r="K5672">
        <v>15</v>
      </c>
      <c r="L5672">
        <v>40.799999999999997</v>
      </c>
      <c r="M5672" t="s">
        <v>421</v>
      </c>
      <c r="N5672">
        <v>28</v>
      </c>
    </row>
    <row r="5673" spans="1:14">
      <c r="A5673" s="182">
        <v>40300</v>
      </c>
      <c r="B5673" s="182">
        <v>33299</v>
      </c>
      <c r="C5673" s="182">
        <v>73380</v>
      </c>
      <c r="D5673" t="s">
        <v>838</v>
      </c>
      <c r="E5673" t="s">
        <v>836</v>
      </c>
      <c r="F5673">
        <v>4</v>
      </c>
      <c r="G5673">
        <v>0</v>
      </c>
      <c r="H5673">
        <v>0</v>
      </c>
      <c r="I5673">
        <v>184.54</v>
      </c>
      <c r="J5673">
        <v>1</v>
      </c>
      <c r="K5673">
        <v>18</v>
      </c>
      <c r="L5673">
        <v>24.37</v>
      </c>
      <c r="M5673" t="s">
        <v>421</v>
      </c>
      <c r="N5673">
        <v>9</v>
      </c>
    </row>
    <row r="5674" spans="1:14">
      <c r="A5674" s="182">
        <v>40400</v>
      </c>
      <c r="B5674" s="182">
        <v>63131</v>
      </c>
      <c r="C5674" s="182">
        <v>109395</v>
      </c>
      <c r="D5674" t="s">
        <v>838</v>
      </c>
      <c r="E5674" t="s">
        <v>835</v>
      </c>
      <c r="F5674">
        <v>14</v>
      </c>
      <c r="G5674">
        <v>0</v>
      </c>
      <c r="H5674">
        <v>0</v>
      </c>
      <c r="I5674">
        <v>198.45</v>
      </c>
      <c r="J5674">
        <v>0</v>
      </c>
      <c r="K5674">
        <v>21</v>
      </c>
      <c r="L5674">
        <v>39.56</v>
      </c>
      <c r="M5674" t="s">
        <v>421</v>
      </c>
      <c r="N5674">
        <v>0</v>
      </c>
    </row>
    <row r="5675" spans="1:14">
      <c r="A5675" s="182">
        <v>40400</v>
      </c>
      <c r="B5675" s="182">
        <v>83786</v>
      </c>
      <c r="C5675" s="182">
        <v>131000</v>
      </c>
      <c r="D5675" t="s">
        <v>838</v>
      </c>
      <c r="E5675" t="s">
        <v>832</v>
      </c>
      <c r="F5675">
        <v>34</v>
      </c>
      <c r="H5675">
        <v>13</v>
      </c>
      <c r="I5675">
        <v>210.6</v>
      </c>
      <c r="J5675">
        <v>3</v>
      </c>
      <c r="K5675">
        <v>36</v>
      </c>
      <c r="M5675" t="s">
        <v>410</v>
      </c>
      <c r="N5675">
        <v>20</v>
      </c>
    </row>
    <row r="5676" spans="1:14">
      <c r="A5676" s="182">
        <v>40400</v>
      </c>
      <c r="B5676" s="182">
        <v>145423</v>
      </c>
      <c r="C5676" s="182">
        <v>203712</v>
      </c>
      <c r="D5676" t="s">
        <v>828</v>
      </c>
      <c r="E5676" t="s">
        <v>836</v>
      </c>
      <c r="F5676">
        <v>5</v>
      </c>
      <c r="G5676">
        <v>0</v>
      </c>
      <c r="H5676">
        <v>0</v>
      </c>
      <c r="I5676">
        <v>150.80000000000001</v>
      </c>
      <c r="J5676">
        <v>0</v>
      </c>
      <c r="K5676">
        <v>31</v>
      </c>
      <c r="L5676">
        <v>37.31</v>
      </c>
      <c r="M5676" t="s">
        <v>421</v>
      </c>
      <c r="N5676">
        <v>21</v>
      </c>
    </row>
    <row r="5677" spans="1:14">
      <c r="A5677" s="182">
        <v>40500</v>
      </c>
      <c r="B5677" s="182">
        <v>66895</v>
      </c>
      <c r="C5677" s="182">
        <v>113770</v>
      </c>
      <c r="D5677" t="s">
        <v>838</v>
      </c>
      <c r="E5677" t="s">
        <v>835</v>
      </c>
      <c r="F5677">
        <v>14</v>
      </c>
      <c r="G5677">
        <v>0</v>
      </c>
      <c r="H5677">
        <v>0</v>
      </c>
      <c r="I5677">
        <v>188.14</v>
      </c>
      <c r="J5677">
        <v>0</v>
      </c>
      <c r="K5677">
        <v>22</v>
      </c>
      <c r="L5677">
        <v>38.090000000000003</v>
      </c>
      <c r="M5677" t="s">
        <v>421</v>
      </c>
      <c r="N5677">
        <v>8</v>
      </c>
    </row>
    <row r="5678" spans="1:14">
      <c r="A5678" s="182">
        <v>40500</v>
      </c>
      <c r="B5678" s="182">
        <v>145127</v>
      </c>
      <c r="C5678" s="182">
        <v>205613</v>
      </c>
      <c r="D5678" t="s">
        <v>828</v>
      </c>
      <c r="E5678" t="s">
        <v>836</v>
      </c>
      <c r="F5678">
        <v>5</v>
      </c>
      <c r="G5678">
        <v>0</v>
      </c>
      <c r="H5678">
        <v>0</v>
      </c>
      <c r="I5678">
        <v>143.13</v>
      </c>
      <c r="J5678">
        <v>0</v>
      </c>
      <c r="K5678">
        <v>30</v>
      </c>
      <c r="L5678">
        <v>35.340000000000003</v>
      </c>
      <c r="M5678" t="s">
        <v>421</v>
      </c>
      <c r="N5678">
        <v>15</v>
      </c>
    </row>
    <row r="5679" spans="1:14">
      <c r="A5679" s="182">
        <v>40600</v>
      </c>
      <c r="B5679" s="182">
        <v>362909</v>
      </c>
      <c r="C5679" s="182">
        <v>466731</v>
      </c>
      <c r="D5679" t="s">
        <v>828</v>
      </c>
      <c r="E5679" t="s">
        <v>836</v>
      </c>
      <c r="F5679">
        <v>4</v>
      </c>
      <c r="G5679">
        <v>0</v>
      </c>
      <c r="H5679">
        <v>0</v>
      </c>
      <c r="I5679">
        <v>305.81</v>
      </c>
      <c r="J5679">
        <v>4</v>
      </c>
      <c r="K5679">
        <v>14</v>
      </c>
      <c r="L5679">
        <v>42.93</v>
      </c>
      <c r="M5679" t="s">
        <v>421</v>
      </c>
      <c r="N5679">
        <v>15</v>
      </c>
    </row>
    <row r="5680" spans="1:14">
      <c r="A5680" s="182">
        <v>40600</v>
      </c>
      <c r="B5680" s="182">
        <v>15024</v>
      </c>
      <c r="C5680" s="182">
        <v>65109</v>
      </c>
      <c r="D5680" t="s">
        <v>828</v>
      </c>
      <c r="E5680" t="s">
        <v>832</v>
      </c>
      <c r="G5680">
        <v>0</v>
      </c>
      <c r="H5680">
        <v>0</v>
      </c>
      <c r="I5680">
        <v>313.67</v>
      </c>
      <c r="J5680">
        <v>0</v>
      </c>
      <c r="K5680">
        <v>19</v>
      </c>
      <c r="L5680">
        <v>15.63</v>
      </c>
      <c r="M5680" t="s">
        <v>421</v>
      </c>
      <c r="N5680">
        <v>8</v>
      </c>
    </row>
    <row r="5681" spans="1:14">
      <c r="A5681" s="182">
        <v>40600</v>
      </c>
      <c r="B5681" s="182">
        <v>14534</v>
      </c>
      <c r="C5681" s="182">
        <v>60000</v>
      </c>
      <c r="D5681" t="s">
        <v>838</v>
      </c>
      <c r="E5681" t="s">
        <v>829</v>
      </c>
      <c r="F5681">
        <v>20</v>
      </c>
      <c r="G5681">
        <v>0</v>
      </c>
      <c r="H5681">
        <v>0</v>
      </c>
      <c r="I5681">
        <v>206.97</v>
      </c>
      <c r="J5681">
        <v>1</v>
      </c>
      <c r="K5681">
        <v>31</v>
      </c>
      <c r="M5681" t="s">
        <v>421</v>
      </c>
      <c r="N5681">
        <v>4</v>
      </c>
    </row>
    <row r="5682" spans="1:14">
      <c r="A5682" s="182">
        <v>40700</v>
      </c>
      <c r="B5682" s="182">
        <v>150283</v>
      </c>
      <c r="C5682" s="182">
        <v>208676</v>
      </c>
      <c r="D5682" t="s">
        <v>828</v>
      </c>
      <c r="E5682" t="s">
        <v>836</v>
      </c>
      <c r="F5682">
        <v>5</v>
      </c>
      <c r="G5682">
        <v>0</v>
      </c>
      <c r="H5682">
        <v>0</v>
      </c>
      <c r="I5682">
        <v>152.1</v>
      </c>
      <c r="J5682">
        <v>0</v>
      </c>
      <c r="K5682">
        <v>31</v>
      </c>
      <c r="L5682">
        <v>36.909999999999997</v>
      </c>
      <c r="M5682" t="s">
        <v>421</v>
      </c>
      <c r="N5682">
        <v>32</v>
      </c>
    </row>
    <row r="5683" spans="1:14">
      <c r="A5683" s="182">
        <v>40700</v>
      </c>
      <c r="B5683" s="182">
        <v>11541</v>
      </c>
      <c r="C5683" s="182">
        <v>64714</v>
      </c>
      <c r="D5683" t="s">
        <v>828</v>
      </c>
      <c r="E5683" t="s">
        <v>832</v>
      </c>
      <c r="G5683">
        <v>1</v>
      </c>
      <c r="H5683">
        <v>0</v>
      </c>
      <c r="I5683">
        <v>298.64999999999998</v>
      </c>
      <c r="J5683">
        <v>0</v>
      </c>
      <c r="K5683">
        <v>19</v>
      </c>
      <c r="L5683">
        <v>16.53</v>
      </c>
      <c r="M5683" t="s">
        <v>421</v>
      </c>
      <c r="N5683">
        <v>6</v>
      </c>
    </row>
    <row r="5684" spans="1:14">
      <c r="A5684" s="182">
        <v>40700</v>
      </c>
      <c r="B5684" s="182">
        <v>371003</v>
      </c>
      <c r="C5684" s="182">
        <v>467818</v>
      </c>
      <c r="D5684" t="s">
        <v>828</v>
      </c>
      <c r="E5684" t="s">
        <v>836</v>
      </c>
      <c r="F5684">
        <v>1</v>
      </c>
      <c r="G5684">
        <v>0</v>
      </c>
      <c r="H5684">
        <v>0</v>
      </c>
      <c r="I5684">
        <v>316.60000000000002</v>
      </c>
      <c r="J5684">
        <v>3</v>
      </c>
      <c r="K5684">
        <v>14</v>
      </c>
      <c r="L5684">
        <v>41.72</v>
      </c>
      <c r="M5684" t="s">
        <v>421</v>
      </c>
      <c r="N5684">
        <v>7</v>
      </c>
    </row>
    <row r="5685" spans="1:14">
      <c r="A5685" s="182">
        <v>40800</v>
      </c>
      <c r="B5685" s="182">
        <v>127034</v>
      </c>
      <c r="C5685" s="182">
        <v>198587</v>
      </c>
      <c r="D5685" t="s">
        <v>838</v>
      </c>
      <c r="E5685" t="s">
        <v>835</v>
      </c>
      <c r="G5685">
        <v>1</v>
      </c>
      <c r="H5685">
        <v>0</v>
      </c>
      <c r="I5685">
        <v>186.54</v>
      </c>
      <c r="J5685">
        <v>0</v>
      </c>
      <c r="K5685">
        <v>25</v>
      </c>
      <c r="L5685">
        <v>35.4</v>
      </c>
      <c r="M5685" t="s">
        <v>421</v>
      </c>
      <c r="N5685">
        <v>16</v>
      </c>
    </row>
    <row r="5686" spans="1:14">
      <c r="A5686" s="182">
        <v>40800</v>
      </c>
      <c r="B5686" s="182">
        <v>12064</v>
      </c>
      <c r="C5686" s="182">
        <v>66193</v>
      </c>
      <c r="D5686" t="s">
        <v>828</v>
      </c>
      <c r="E5686" t="s">
        <v>832</v>
      </c>
      <c r="G5686">
        <v>0</v>
      </c>
      <c r="H5686">
        <v>0</v>
      </c>
      <c r="I5686">
        <v>305.79000000000002</v>
      </c>
      <c r="J5686">
        <v>0</v>
      </c>
      <c r="K5686">
        <v>18</v>
      </c>
      <c r="L5686">
        <v>12.94</v>
      </c>
      <c r="M5686" t="s">
        <v>421</v>
      </c>
      <c r="N5686">
        <v>29</v>
      </c>
    </row>
    <row r="5687" spans="1:14">
      <c r="A5687" s="182">
        <v>40900</v>
      </c>
      <c r="B5687" s="182">
        <v>18760</v>
      </c>
      <c r="C5687" s="182">
        <v>69373</v>
      </c>
      <c r="D5687" t="s">
        <v>838</v>
      </c>
      <c r="E5687" t="s">
        <v>829</v>
      </c>
      <c r="F5687">
        <v>19</v>
      </c>
      <c r="G5687">
        <v>0</v>
      </c>
      <c r="H5687">
        <v>0</v>
      </c>
      <c r="I5687">
        <v>211.7</v>
      </c>
      <c r="J5687">
        <v>1</v>
      </c>
      <c r="K5687">
        <v>31</v>
      </c>
      <c r="L5687">
        <v>39.92</v>
      </c>
      <c r="M5687" t="s">
        <v>421</v>
      </c>
      <c r="N5687">
        <v>7</v>
      </c>
    </row>
    <row r="5688" spans="1:14">
      <c r="A5688" s="182">
        <v>40900</v>
      </c>
      <c r="B5688" s="182">
        <v>14719</v>
      </c>
      <c r="C5688" s="182">
        <v>69488</v>
      </c>
      <c r="D5688" t="s">
        <v>828</v>
      </c>
      <c r="E5688" t="s">
        <v>832</v>
      </c>
      <c r="G5688">
        <v>0</v>
      </c>
      <c r="H5688">
        <v>0</v>
      </c>
      <c r="I5688">
        <v>318.06</v>
      </c>
      <c r="J5688">
        <v>0</v>
      </c>
      <c r="K5688">
        <v>18</v>
      </c>
      <c r="L5688">
        <v>15.08</v>
      </c>
      <c r="M5688" t="s">
        <v>421</v>
      </c>
      <c r="N5688">
        <v>3</v>
      </c>
    </row>
    <row r="5689" spans="1:14">
      <c r="A5689" s="182">
        <v>40900</v>
      </c>
      <c r="B5689" s="182">
        <v>217000</v>
      </c>
      <c r="C5689" s="182">
        <v>290000</v>
      </c>
      <c r="D5689" t="s">
        <v>838</v>
      </c>
      <c r="E5689" t="s">
        <v>836</v>
      </c>
      <c r="F5689">
        <v>30</v>
      </c>
      <c r="G5689">
        <v>1</v>
      </c>
      <c r="H5689">
        <v>0</v>
      </c>
      <c r="I5689">
        <v>230.27</v>
      </c>
      <c r="J5689">
        <v>2</v>
      </c>
      <c r="K5689">
        <v>25</v>
      </c>
      <c r="M5689" t="s">
        <v>410</v>
      </c>
      <c r="N5689">
        <v>5</v>
      </c>
    </row>
    <row r="5690" spans="1:14">
      <c r="A5690" s="182">
        <v>40900</v>
      </c>
      <c r="B5690" s="182">
        <v>149281</v>
      </c>
      <c r="C5690" s="182">
        <v>202877</v>
      </c>
      <c r="D5690" t="s">
        <v>828</v>
      </c>
      <c r="E5690" t="s">
        <v>836</v>
      </c>
      <c r="F5690">
        <v>4</v>
      </c>
      <c r="G5690">
        <v>0</v>
      </c>
      <c r="H5690">
        <v>0</v>
      </c>
      <c r="I5690">
        <v>156.78</v>
      </c>
      <c r="J5690">
        <v>0</v>
      </c>
      <c r="K5690">
        <v>30</v>
      </c>
      <c r="L5690">
        <v>34.42</v>
      </c>
      <c r="M5690" t="s">
        <v>421</v>
      </c>
      <c r="N5690">
        <v>8</v>
      </c>
    </row>
    <row r="5691" spans="1:14">
      <c r="A5691" s="182">
        <v>40900</v>
      </c>
      <c r="B5691" s="182">
        <v>64674</v>
      </c>
      <c r="C5691" s="182">
        <v>111877</v>
      </c>
      <c r="D5691" t="s">
        <v>838</v>
      </c>
      <c r="E5691" t="s">
        <v>835</v>
      </c>
      <c r="F5691">
        <v>15</v>
      </c>
      <c r="G5691">
        <v>0</v>
      </c>
      <c r="H5691">
        <v>0</v>
      </c>
      <c r="I5691">
        <v>201.74</v>
      </c>
      <c r="J5691">
        <v>0</v>
      </c>
      <c r="K5691">
        <v>21</v>
      </c>
      <c r="L5691">
        <v>40.46</v>
      </c>
      <c r="M5691" t="s">
        <v>421</v>
      </c>
      <c r="N5691">
        <v>17</v>
      </c>
    </row>
    <row r="5692" spans="1:14">
      <c r="A5692" s="182">
        <v>41100</v>
      </c>
      <c r="B5692" s="182">
        <v>129281</v>
      </c>
      <c r="C5692" s="182">
        <v>194500</v>
      </c>
      <c r="D5692" t="s">
        <v>838</v>
      </c>
      <c r="E5692" t="s">
        <v>835</v>
      </c>
      <c r="G5692">
        <v>1</v>
      </c>
      <c r="H5692">
        <v>0</v>
      </c>
      <c r="I5692">
        <v>197.43</v>
      </c>
      <c r="J5692">
        <v>0</v>
      </c>
      <c r="K5692">
        <v>25</v>
      </c>
      <c r="L5692">
        <v>32.51</v>
      </c>
      <c r="M5692" t="s">
        <v>421</v>
      </c>
      <c r="N5692">
        <v>11</v>
      </c>
    </row>
    <row r="5693" spans="1:14">
      <c r="A5693" s="182">
        <v>41100</v>
      </c>
      <c r="B5693" s="182">
        <v>94600</v>
      </c>
      <c r="C5693" s="182">
        <v>151000</v>
      </c>
      <c r="D5693" t="s">
        <v>838</v>
      </c>
      <c r="E5693" t="s">
        <v>829</v>
      </c>
      <c r="F5693">
        <v>15</v>
      </c>
      <c r="H5693">
        <v>1</v>
      </c>
      <c r="I5693">
        <v>220.13</v>
      </c>
      <c r="J5693">
        <v>4</v>
      </c>
      <c r="K5693">
        <v>31</v>
      </c>
      <c r="M5693" t="s">
        <v>421</v>
      </c>
      <c r="N5693">
        <v>10</v>
      </c>
    </row>
    <row r="5694" spans="1:14">
      <c r="A5694" s="182">
        <v>41100</v>
      </c>
      <c r="B5694" s="182">
        <v>59463</v>
      </c>
      <c r="C5694" s="182">
        <v>112626</v>
      </c>
      <c r="D5694" t="s">
        <v>838</v>
      </c>
      <c r="E5694" t="s">
        <v>835</v>
      </c>
      <c r="F5694">
        <v>16</v>
      </c>
      <c r="G5694">
        <v>0</v>
      </c>
      <c r="H5694">
        <v>0</v>
      </c>
      <c r="I5694">
        <v>210.2</v>
      </c>
      <c r="J5694">
        <v>0</v>
      </c>
      <c r="K5694">
        <v>22</v>
      </c>
      <c r="L5694">
        <v>40.44</v>
      </c>
      <c r="M5694" t="s">
        <v>421</v>
      </c>
      <c r="N5694">
        <v>22</v>
      </c>
    </row>
    <row r="5695" spans="1:14">
      <c r="A5695" s="182">
        <v>41200</v>
      </c>
      <c r="B5695" s="182">
        <v>48400</v>
      </c>
      <c r="C5695" s="182">
        <v>99500</v>
      </c>
      <c r="D5695" t="s">
        <v>838</v>
      </c>
      <c r="E5695" t="s">
        <v>829</v>
      </c>
      <c r="F5695">
        <v>3</v>
      </c>
      <c r="G5695">
        <v>1</v>
      </c>
      <c r="H5695">
        <v>1</v>
      </c>
      <c r="I5695">
        <v>203.8</v>
      </c>
      <c r="J5695">
        <v>2</v>
      </c>
      <c r="K5695">
        <v>38</v>
      </c>
      <c r="M5695" t="s">
        <v>410</v>
      </c>
      <c r="N5695">
        <v>3</v>
      </c>
    </row>
    <row r="5696" spans="1:14">
      <c r="A5696" s="182">
        <v>41200</v>
      </c>
      <c r="B5696" s="182">
        <v>99653</v>
      </c>
      <c r="C5696" s="182">
        <v>157923</v>
      </c>
      <c r="D5696" t="s">
        <v>838</v>
      </c>
      <c r="E5696" t="s">
        <v>829</v>
      </c>
      <c r="F5696">
        <v>14</v>
      </c>
      <c r="H5696">
        <v>1</v>
      </c>
      <c r="I5696">
        <v>213.48</v>
      </c>
      <c r="J5696">
        <v>3</v>
      </c>
      <c r="K5696">
        <v>30</v>
      </c>
      <c r="L5696">
        <v>40.909999999999997</v>
      </c>
      <c r="M5696" t="s">
        <v>421</v>
      </c>
      <c r="N5696">
        <v>23</v>
      </c>
    </row>
    <row r="5697" spans="1:14">
      <c r="A5697" s="182">
        <v>41200</v>
      </c>
      <c r="B5697" s="182">
        <v>141705</v>
      </c>
      <c r="C5697" s="182">
        <v>207314</v>
      </c>
      <c r="D5697" t="s">
        <v>828</v>
      </c>
      <c r="E5697" t="s">
        <v>836</v>
      </c>
      <c r="F5697">
        <v>6</v>
      </c>
      <c r="G5697">
        <v>0</v>
      </c>
      <c r="H5697">
        <v>0</v>
      </c>
      <c r="I5697">
        <v>144.62</v>
      </c>
      <c r="J5697">
        <v>0</v>
      </c>
      <c r="K5697">
        <v>31</v>
      </c>
      <c r="L5697">
        <v>36.78</v>
      </c>
      <c r="M5697" t="s">
        <v>421</v>
      </c>
      <c r="N5697">
        <v>21</v>
      </c>
    </row>
    <row r="5698" spans="1:14">
      <c r="A5698" s="182">
        <v>41300</v>
      </c>
      <c r="B5698" s="182">
        <v>42000</v>
      </c>
      <c r="C5698" s="182">
        <v>98000</v>
      </c>
      <c r="D5698" t="s">
        <v>838</v>
      </c>
      <c r="E5698" t="s">
        <v>836</v>
      </c>
      <c r="F5698">
        <v>12</v>
      </c>
      <c r="G5698">
        <v>0</v>
      </c>
      <c r="H5698">
        <v>0</v>
      </c>
      <c r="I5698">
        <v>222.2</v>
      </c>
      <c r="J5698">
        <v>0</v>
      </c>
      <c r="K5698">
        <v>23</v>
      </c>
      <c r="M5698" t="s">
        <v>410</v>
      </c>
      <c r="N5698">
        <v>26</v>
      </c>
    </row>
    <row r="5699" spans="1:14">
      <c r="A5699" s="182">
        <v>41400</v>
      </c>
      <c r="B5699" s="182">
        <v>362578</v>
      </c>
      <c r="C5699" s="182">
        <v>471827</v>
      </c>
      <c r="D5699" t="s">
        <v>828</v>
      </c>
      <c r="E5699" t="s">
        <v>836</v>
      </c>
      <c r="F5699">
        <v>1</v>
      </c>
      <c r="G5699">
        <v>0</v>
      </c>
      <c r="H5699">
        <v>0</v>
      </c>
      <c r="I5699">
        <v>292.14</v>
      </c>
      <c r="J5699">
        <v>4</v>
      </c>
      <c r="K5699">
        <v>15</v>
      </c>
      <c r="L5699">
        <v>40.770000000000003</v>
      </c>
      <c r="M5699" t="s">
        <v>421</v>
      </c>
      <c r="N5699">
        <v>19</v>
      </c>
    </row>
    <row r="5700" spans="1:14">
      <c r="A5700" s="182">
        <v>41400</v>
      </c>
      <c r="C5700" s="182">
        <v>46000</v>
      </c>
      <c r="D5700" t="s">
        <v>838</v>
      </c>
      <c r="E5700" t="s">
        <v>829</v>
      </c>
      <c r="G5700">
        <v>6</v>
      </c>
      <c r="I5700">
        <v>112.8</v>
      </c>
      <c r="K5700">
        <v>20</v>
      </c>
      <c r="M5700" t="s">
        <v>421</v>
      </c>
      <c r="N5700">
        <v>30</v>
      </c>
    </row>
    <row r="5701" spans="1:14">
      <c r="A5701" s="182">
        <v>41500</v>
      </c>
      <c r="B5701" s="182">
        <v>97536</v>
      </c>
      <c r="C5701" s="182">
        <v>158739</v>
      </c>
      <c r="D5701" t="s">
        <v>838</v>
      </c>
      <c r="E5701" t="s">
        <v>829</v>
      </c>
      <c r="F5701">
        <v>13</v>
      </c>
      <c r="H5701">
        <v>1</v>
      </c>
      <c r="I5701">
        <v>212.77</v>
      </c>
      <c r="J5701">
        <v>3</v>
      </c>
      <c r="K5701">
        <v>31</v>
      </c>
      <c r="L5701">
        <v>42.3</v>
      </c>
      <c r="M5701" t="s">
        <v>421</v>
      </c>
      <c r="N5701">
        <v>26</v>
      </c>
    </row>
    <row r="5702" spans="1:14">
      <c r="A5702" s="182">
        <v>41600</v>
      </c>
      <c r="C5702" s="182">
        <v>48319</v>
      </c>
      <c r="D5702" t="s">
        <v>838</v>
      </c>
      <c r="E5702" t="s">
        <v>829</v>
      </c>
      <c r="G5702">
        <v>5</v>
      </c>
      <c r="I5702">
        <v>113.8</v>
      </c>
      <c r="K5702">
        <v>20</v>
      </c>
      <c r="L5702">
        <v>29.04</v>
      </c>
      <c r="M5702" t="s">
        <v>421</v>
      </c>
      <c r="N5702">
        <v>30</v>
      </c>
    </row>
    <row r="5703" spans="1:14">
      <c r="A5703" s="182">
        <v>41600</v>
      </c>
      <c r="C5703" s="182">
        <v>53078</v>
      </c>
      <c r="D5703" t="s">
        <v>838</v>
      </c>
      <c r="E5703" t="s">
        <v>829</v>
      </c>
      <c r="G5703">
        <v>6</v>
      </c>
      <c r="I5703">
        <v>108.87</v>
      </c>
      <c r="K5703">
        <v>20</v>
      </c>
      <c r="L5703">
        <v>26.99</v>
      </c>
      <c r="M5703" t="s">
        <v>421</v>
      </c>
      <c r="N5703">
        <v>10</v>
      </c>
    </row>
    <row r="5704" spans="1:14">
      <c r="A5704" s="182">
        <v>41600</v>
      </c>
      <c r="B5704" s="182">
        <v>365528</v>
      </c>
      <c r="C5704" s="182">
        <v>469694</v>
      </c>
      <c r="D5704" t="s">
        <v>828</v>
      </c>
      <c r="E5704" t="s">
        <v>836</v>
      </c>
      <c r="F5704">
        <v>3</v>
      </c>
      <c r="G5704">
        <v>0</v>
      </c>
      <c r="H5704">
        <v>0</v>
      </c>
      <c r="I5704">
        <v>304.98</v>
      </c>
      <c r="J5704">
        <v>3</v>
      </c>
      <c r="K5704">
        <v>15</v>
      </c>
      <c r="L5704">
        <v>43.36</v>
      </c>
      <c r="M5704" t="s">
        <v>421</v>
      </c>
      <c r="N5704">
        <v>12</v>
      </c>
    </row>
    <row r="5705" spans="1:14">
      <c r="A5705" s="182">
        <v>41600</v>
      </c>
      <c r="C5705" s="182">
        <v>44157</v>
      </c>
      <c r="D5705" t="s">
        <v>838</v>
      </c>
      <c r="E5705" t="s">
        <v>829</v>
      </c>
      <c r="G5705">
        <v>0</v>
      </c>
      <c r="H5705">
        <v>2</v>
      </c>
      <c r="I5705">
        <v>202.15</v>
      </c>
      <c r="J5705">
        <v>0</v>
      </c>
      <c r="K5705">
        <v>15</v>
      </c>
      <c r="L5705">
        <v>34.909999999999997</v>
      </c>
      <c r="M5705" t="s">
        <v>410</v>
      </c>
      <c r="N5705">
        <v>13</v>
      </c>
    </row>
    <row r="5706" spans="1:14">
      <c r="A5706" s="182">
        <v>41700</v>
      </c>
      <c r="B5706" s="182">
        <v>59889</v>
      </c>
      <c r="C5706" s="182">
        <v>109250</v>
      </c>
      <c r="D5706" t="s">
        <v>838</v>
      </c>
      <c r="E5706" t="s">
        <v>835</v>
      </c>
      <c r="F5706">
        <v>16</v>
      </c>
      <c r="G5706">
        <v>0</v>
      </c>
      <c r="H5706">
        <v>0</v>
      </c>
      <c r="I5706">
        <v>187.13</v>
      </c>
      <c r="J5706">
        <v>0</v>
      </c>
      <c r="K5706">
        <v>22</v>
      </c>
      <c r="L5706">
        <v>36.97</v>
      </c>
      <c r="M5706" t="s">
        <v>421</v>
      </c>
      <c r="N5706">
        <v>20</v>
      </c>
    </row>
    <row r="5707" spans="1:14">
      <c r="A5707" s="182">
        <v>41700</v>
      </c>
      <c r="B5707" s="182">
        <v>12375</v>
      </c>
      <c r="C5707" s="182">
        <v>71029</v>
      </c>
      <c r="D5707" t="s">
        <v>828</v>
      </c>
      <c r="E5707" t="s">
        <v>832</v>
      </c>
      <c r="G5707">
        <v>0</v>
      </c>
      <c r="H5707">
        <v>0</v>
      </c>
      <c r="I5707">
        <v>325.27999999999997</v>
      </c>
      <c r="J5707">
        <v>0</v>
      </c>
      <c r="K5707">
        <v>19</v>
      </c>
      <c r="L5707">
        <v>16.100000000000001</v>
      </c>
      <c r="M5707" t="s">
        <v>421</v>
      </c>
      <c r="N5707">
        <v>17</v>
      </c>
    </row>
    <row r="5708" spans="1:14">
      <c r="A5708" s="182">
        <v>41700</v>
      </c>
      <c r="C5708" s="182">
        <v>854112</v>
      </c>
      <c r="D5708" t="s">
        <v>828</v>
      </c>
      <c r="E5708" t="s">
        <v>829</v>
      </c>
      <c r="F5708">
        <v>16</v>
      </c>
      <c r="G5708">
        <v>0</v>
      </c>
      <c r="H5708">
        <v>0</v>
      </c>
      <c r="I5708">
        <v>180.61</v>
      </c>
      <c r="J5708">
        <v>0</v>
      </c>
      <c r="K5708">
        <v>23</v>
      </c>
      <c r="L5708">
        <v>42.07</v>
      </c>
      <c r="M5708" t="s">
        <v>410</v>
      </c>
      <c r="N5708">
        <v>2</v>
      </c>
    </row>
    <row r="5709" spans="1:14">
      <c r="A5709" s="182">
        <v>41700</v>
      </c>
      <c r="C5709" s="182">
        <v>854114</v>
      </c>
      <c r="D5709" t="s">
        <v>828</v>
      </c>
      <c r="E5709" t="s">
        <v>829</v>
      </c>
      <c r="F5709">
        <v>18</v>
      </c>
      <c r="G5709">
        <v>0</v>
      </c>
      <c r="H5709">
        <v>0</v>
      </c>
      <c r="I5709">
        <v>189.1</v>
      </c>
      <c r="J5709">
        <v>1</v>
      </c>
      <c r="K5709">
        <v>23</v>
      </c>
      <c r="L5709">
        <v>43.26</v>
      </c>
      <c r="M5709" t="s">
        <v>410</v>
      </c>
      <c r="N5709">
        <v>9</v>
      </c>
    </row>
    <row r="5710" spans="1:14">
      <c r="A5710" s="182">
        <v>41800</v>
      </c>
      <c r="B5710" s="182">
        <v>147416</v>
      </c>
      <c r="C5710" s="182">
        <v>227168</v>
      </c>
      <c r="D5710" t="s">
        <v>838</v>
      </c>
      <c r="E5710" t="s">
        <v>837</v>
      </c>
      <c r="F5710">
        <v>2</v>
      </c>
      <c r="G5710">
        <v>0</v>
      </c>
      <c r="H5710">
        <v>4</v>
      </c>
      <c r="I5710">
        <v>157.66999999999999</v>
      </c>
      <c r="J5710">
        <v>3</v>
      </c>
      <c r="K5710">
        <v>28</v>
      </c>
      <c r="M5710" t="s">
        <v>410</v>
      </c>
      <c r="N5710">
        <v>12</v>
      </c>
    </row>
    <row r="5711" spans="1:14">
      <c r="A5711" s="182">
        <v>41800</v>
      </c>
      <c r="B5711" s="182">
        <v>5143</v>
      </c>
      <c r="C5711" s="182">
        <v>67205</v>
      </c>
      <c r="D5711" t="s">
        <v>828</v>
      </c>
      <c r="E5711" t="s">
        <v>832</v>
      </c>
      <c r="G5711">
        <v>0</v>
      </c>
      <c r="H5711">
        <v>0</v>
      </c>
      <c r="I5711">
        <v>317.92</v>
      </c>
      <c r="J5711">
        <v>0</v>
      </c>
      <c r="K5711">
        <v>18</v>
      </c>
      <c r="L5711">
        <v>14.85</v>
      </c>
      <c r="M5711" t="s">
        <v>421</v>
      </c>
      <c r="N5711">
        <v>2</v>
      </c>
    </row>
    <row r="5712" spans="1:14">
      <c r="A5712" s="182">
        <v>41800</v>
      </c>
      <c r="B5712" s="182">
        <v>363737</v>
      </c>
      <c r="C5712" s="182">
        <v>469748</v>
      </c>
      <c r="D5712" t="s">
        <v>828</v>
      </c>
      <c r="E5712" t="s">
        <v>836</v>
      </c>
      <c r="F5712">
        <v>4</v>
      </c>
      <c r="G5712">
        <v>0</v>
      </c>
      <c r="H5712">
        <v>0</v>
      </c>
      <c r="I5712">
        <v>327.74</v>
      </c>
      <c r="J5712">
        <v>4</v>
      </c>
      <c r="K5712">
        <v>14</v>
      </c>
      <c r="L5712">
        <v>43.81</v>
      </c>
      <c r="M5712" t="s">
        <v>421</v>
      </c>
      <c r="N5712">
        <v>11</v>
      </c>
    </row>
    <row r="5713" spans="1:14">
      <c r="A5713" s="182">
        <v>42000</v>
      </c>
      <c r="B5713" s="182">
        <v>9999</v>
      </c>
      <c r="C5713" s="182">
        <v>50681</v>
      </c>
      <c r="D5713" t="s">
        <v>828</v>
      </c>
      <c r="E5713" t="s">
        <v>836</v>
      </c>
      <c r="F5713">
        <v>3</v>
      </c>
      <c r="G5713">
        <v>0</v>
      </c>
      <c r="H5713">
        <v>0</v>
      </c>
      <c r="I5713">
        <v>326.07</v>
      </c>
      <c r="J5713">
        <v>5</v>
      </c>
      <c r="K5713">
        <v>15</v>
      </c>
      <c r="L5713">
        <v>12.39</v>
      </c>
      <c r="M5713" t="s">
        <v>410</v>
      </c>
      <c r="N5713">
        <v>28</v>
      </c>
    </row>
    <row r="5714" spans="1:14">
      <c r="A5714" s="182">
        <v>42000</v>
      </c>
      <c r="B5714" s="182">
        <v>21314</v>
      </c>
      <c r="C5714" s="182">
        <v>68047</v>
      </c>
      <c r="D5714" t="s">
        <v>838</v>
      </c>
      <c r="E5714" t="s">
        <v>829</v>
      </c>
      <c r="F5714">
        <v>21</v>
      </c>
      <c r="G5714">
        <v>0</v>
      </c>
      <c r="H5714">
        <v>0</v>
      </c>
      <c r="I5714">
        <v>209.9</v>
      </c>
      <c r="J5714">
        <v>1</v>
      </c>
      <c r="K5714">
        <v>30</v>
      </c>
      <c r="L5714">
        <v>39.950000000000003</v>
      </c>
      <c r="M5714" t="s">
        <v>421</v>
      </c>
      <c r="N5714">
        <v>17</v>
      </c>
    </row>
    <row r="5715" spans="1:14">
      <c r="A5715" s="182">
        <v>42000</v>
      </c>
      <c r="B5715" s="182">
        <v>140000</v>
      </c>
      <c r="D5715" t="s">
        <v>838</v>
      </c>
      <c r="E5715" t="s">
        <v>836</v>
      </c>
      <c r="F5715">
        <v>25</v>
      </c>
      <c r="G5715">
        <v>2</v>
      </c>
      <c r="H5715">
        <v>1</v>
      </c>
      <c r="I5715">
        <v>311.43</v>
      </c>
      <c r="J5715">
        <v>1</v>
      </c>
      <c r="K5715">
        <v>15</v>
      </c>
      <c r="M5715" t="s">
        <v>410</v>
      </c>
      <c r="N5715">
        <v>9</v>
      </c>
    </row>
    <row r="5716" spans="1:14">
      <c r="A5716" s="182">
        <v>42000</v>
      </c>
      <c r="B5716" s="182">
        <v>65889</v>
      </c>
      <c r="C5716" s="182">
        <v>125000</v>
      </c>
      <c r="D5716" t="s">
        <v>828</v>
      </c>
      <c r="E5716" t="s">
        <v>829</v>
      </c>
      <c r="F5716">
        <v>10</v>
      </c>
      <c r="G5716">
        <v>0</v>
      </c>
      <c r="H5716">
        <v>0</v>
      </c>
      <c r="I5716">
        <v>102.5</v>
      </c>
      <c r="J5716">
        <v>1</v>
      </c>
      <c r="K5716">
        <v>13</v>
      </c>
      <c r="M5716" t="s">
        <v>410</v>
      </c>
      <c r="N5716">
        <v>15</v>
      </c>
    </row>
    <row r="5717" spans="1:14">
      <c r="A5717" s="182">
        <v>42000</v>
      </c>
      <c r="B5717" s="182">
        <v>102000</v>
      </c>
      <c r="C5717" s="182">
        <v>165000</v>
      </c>
      <c r="D5717" t="s">
        <v>838</v>
      </c>
      <c r="E5717" t="s">
        <v>832</v>
      </c>
      <c r="F5717">
        <v>12</v>
      </c>
      <c r="G5717">
        <v>1</v>
      </c>
      <c r="H5717">
        <v>1</v>
      </c>
      <c r="I5717">
        <v>237.37</v>
      </c>
      <c r="J5717">
        <v>0</v>
      </c>
      <c r="K5717">
        <v>19</v>
      </c>
      <c r="M5717" t="s">
        <v>410</v>
      </c>
      <c r="N5717">
        <v>14</v>
      </c>
    </row>
    <row r="5718" spans="1:14">
      <c r="A5718" s="182">
        <v>42100</v>
      </c>
      <c r="B5718" s="182">
        <v>17852</v>
      </c>
      <c r="C5718" s="182">
        <v>65877</v>
      </c>
      <c r="D5718" t="s">
        <v>838</v>
      </c>
      <c r="E5718" t="s">
        <v>829</v>
      </c>
      <c r="F5718">
        <v>18</v>
      </c>
      <c r="G5718">
        <v>0</v>
      </c>
      <c r="H5718">
        <v>0</v>
      </c>
      <c r="I5718">
        <v>201.43</v>
      </c>
      <c r="J5718">
        <v>1</v>
      </c>
      <c r="K5718">
        <v>30</v>
      </c>
      <c r="L5718">
        <v>43.2</v>
      </c>
      <c r="M5718" t="s">
        <v>421</v>
      </c>
      <c r="N5718">
        <v>25</v>
      </c>
    </row>
    <row r="5719" spans="1:14">
      <c r="A5719" s="182">
        <v>42100</v>
      </c>
      <c r="B5719" s="182">
        <v>21137</v>
      </c>
      <c r="C5719" s="182">
        <v>65676</v>
      </c>
      <c r="D5719" t="s">
        <v>838</v>
      </c>
      <c r="E5719" t="s">
        <v>829</v>
      </c>
      <c r="F5719">
        <v>21</v>
      </c>
      <c r="G5719">
        <v>0</v>
      </c>
      <c r="H5719">
        <v>0</v>
      </c>
      <c r="I5719">
        <v>194.35</v>
      </c>
      <c r="J5719">
        <v>1</v>
      </c>
      <c r="K5719">
        <v>31</v>
      </c>
      <c r="L5719">
        <v>43.21</v>
      </c>
      <c r="M5719" t="s">
        <v>421</v>
      </c>
      <c r="N5719">
        <v>1</v>
      </c>
    </row>
    <row r="5720" spans="1:14">
      <c r="A5720" s="182">
        <v>42200</v>
      </c>
      <c r="C5720" s="182">
        <v>55578</v>
      </c>
      <c r="D5720" t="s">
        <v>838</v>
      </c>
      <c r="E5720" t="s">
        <v>829</v>
      </c>
      <c r="G5720">
        <v>6</v>
      </c>
      <c r="I5720">
        <v>115.88</v>
      </c>
      <c r="K5720">
        <v>20</v>
      </c>
      <c r="L5720">
        <v>28.24</v>
      </c>
      <c r="M5720" t="s">
        <v>421</v>
      </c>
      <c r="N5720">
        <v>11</v>
      </c>
    </row>
    <row r="5721" spans="1:14">
      <c r="A5721" s="182">
        <v>42200</v>
      </c>
      <c r="B5721" s="182">
        <v>21393</v>
      </c>
      <c r="C5721" s="182">
        <v>68111</v>
      </c>
      <c r="D5721" t="s">
        <v>838</v>
      </c>
      <c r="E5721" t="s">
        <v>829</v>
      </c>
      <c r="F5721">
        <v>19</v>
      </c>
      <c r="G5721">
        <v>0</v>
      </c>
      <c r="H5721">
        <v>0</v>
      </c>
      <c r="I5721">
        <v>208.52</v>
      </c>
      <c r="J5721">
        <v>0</v>
      </c>
      <c r="K5721">
        <v>30</v>
      </c>
      <c r="L5721">
        <v>39.75</v>
      </c>
      <c r="M5721" t="s">
        <v>421</v>
      </c>
      <c r="N5721">
        <v>8</v>
      </c>
    </row>
    <row r="5722" spans="1:14">
      <c r="A5722" s="182">
        <v>42200</v>
      </c>
      <c r="B5722" s="182">
        <v>21427</v>
      </c>
      <c r="C5722" s="182">
        <v>61457</v>
      </c>
      <c r="D5722" t="s">
        <v>838</v>
      </c>
      <c r="E5722" t="s">
        <v>829</v>
      </c>
      <c r="F5722">
        <v>19</v>
      </c>
      <c r="G5722">
        <v>0</v>
      </c>
      <c r="H5722">
        <v>0</v>
      </c>
      <c r="I5722">
        <v>183.48</v>
      </c>
      <c r="J5722">
        <v>1</v>
      </c>
      <c r="K5722">
        <v>30</v>
      </c>
      <c r="L5722">
        <v>39.86</v>
      </c>
      <c r="M5722" t="s">
        <v>421</v>
      </c>
      <c r="N5722">
        <v>1</v>
      </c>
    </row>
    <row r="5723" spans="1:14">
      <c r="A5723" s="182">
        <v>42300</v>
      </c>
      <c r="B5723" s="182">
        <v>367089</v>
      </c>
      <c r="C5723" s="182">
        <v>469771</v>
      </c>
      <c r="D5723" t="s">
        <v>828</v>
      </c>
      <c r="E5723" t="s">
        <v>836</v>
      </c>
      <c r="F5723">
        <v>3</v>
      </c>
      <c r="G5723">
        <v>0</v>
      </c>
      <c r="H5723">
        <v>0</v>
      </c>
      <c r="I5723">
        <v>310.05</v>
      </c>
      <c r="J5723">
        <v>4</v>
      </c>
      <c r="K5723">
        <v>14</v>
      </c>
      <c r="L5723">
        <v>42.6</v>
      </c>
      <c r="M5723" t="s">
        <v>421</v>
      </c>
      <c r="N5723">
        <v>18</v>
      </c>
    </row>
    <row r="5724" spans="1:14">
      <c r="A5724" s="182">
        <v>42300</v>
      </c>
      <c r="B5724" s="182">
        <v>22434</v>
      </c>
      <c r="C5724" s="182">
        <v>65893</v>
      </c>
      <c r="D5724" t="s">
        <v>838</v>
      </c>
      <c r="E5724" t="s">
        <v>829</v>
      </c>
      <c r="F5724">
        <v>18</v>
      </c>
      <c r="G5724">
        <v>0</v>
      </c>
      <c r="H5724">
        <v>0</v>
      </c>
      <c r="I5724">
        <v>205.53</v>
      </c>
      <c r="J5724">
        <v>1</v>
      </c>
      <c r="K5724">
        <v>31</v>
      </c>
      <c r="L5724">
        <v>43.23</v>
      </c>
      <c r="M5724" t="s">
        <v>421</v>
      </c>
      <c r="N5724">
        <v>28</v>
      </c>
    </row>
    <row r="5725" spans="1:14">
      <c r="A5725" s="182">
        <v>42400</v>
      </c>
      <c r="B5725" s="182">
        <v>220757</v>
      </c>
      <c r="C5725" s="182">
        <v>297444</v>
      </c>
      <c r="D5725" t="s">
        <v>838</v>
      </c>
      <c r="E5725" t="s">
        <v>836</v>
      </c>
      <c r="F5725">
        <v>30</v>
      </c>
      <c r="G5725">
        <v>0</v>
      </c>
      <c r="H5725">
        <v>0</v>
      </c>
      <c r="I5725">
        <v>237.59</v>
      </c>
      <c r="J5725">
        <v>1</v>
      </c>
      <c r="K5725">
        <v>25</v>
      </c>
      <c r="L5725">
        <v>44.47</v>
      </c>
      <c r="M5725" t="s">
        <v>410</v>
      </c>
      <c r="N5725">
        <v>33</v>
      </c>
    </row>
    <row r="5726" spans="1:14">
      <c r="A5726" s="182">
        <v>42500</v>
      </c>
      <c r="B5726" s="182">
        <v>9898</v>
      </c>
      <c r="C5726" s="182">
        <v>65778</v>
      </c>
      <c r="D5726" t="s">
        <v>828</v>
      </c>
      <c r="E5726" t="s">
        <v>832</v>
      </c>
      <c r="G5726">
        <v>0</v>
      </c>
      <c r="H5726">
        <v>0</v>
      </c>
      <c r="I5726">
        <v>318.26</v>
      </c>
      <c r="J5726">
        <v>0</v>
      </c>
      <c r="K5726">
        <v>18</v>
      </c>
      <c r="L5726">
        <v>15.65</v>
      </c>
      <c r="M5726" t="s">
        <v>421</v>
      </c>
      <c r="N5726">
        <v>32</v>
      </c>
    </row>
    <row r="5727" spans="1:14">
      <c r="A5727" s="182">
        <v>42500</v>
      </c>
      <c r="B5727" s="182">
        <v>104027</v>
      </c>
      <c r="C5727" s="182">
        <v>158425</v>
      </c>
      <c r="D5727" t="s">
        <v>838</v>
      </c>
      <c r="E5727" t="s">
        <v>829</v>
      </c>
      <c r="F5727">
        <v>14</v>
      </c>
      <c r="H5727">
        <v>0</v>
      </c>
      <c r="I5727">
        <v>224.6</v>
      </c>
      <c r="J5727">
        <v>3</v>
      </c>
      <c r="K5727">
        <v>31</v>
      </c>
      <c r="L5727">
        <v>42.68</v>
      </c>
      <c r="M5727" t="s">
        <v>421</v>
      </c>
      <c r="N5727">
        <v>32</v>
      </c>
    </row>
    <row r="5728" spans="1:14">
      <c r="A5728" s="182">
        <v>42600</v>
      </c>
      <c r="B5728" s="182">
        <v>13284</v>
      </c>
      <c r="C5728" s="182">
        <v>64273</v>
      </c>
      <c r="D5728" t="s">
        <v>828</v>
      </c>
      <c r="E5728" t="s">
        <v>832</v>
      </c>
      <c r="G5728">
        <v>0</v>
      </c>
      <c r="H5728">
        <v>0</v>
      </c>
      <c r="I5728">
        <v>310.39999999999998</v>
      </c>
      <c r="J5728">
        <v>0</v>
      </c>
      <c r="K5728">
        <v>19</v>
      </c>
      <c r="L5728">
        <v>15.25</v>
      </c>
      <c r="M5728" t="s">
        <v>421</v>
      </c>
      <c r="N5728">
        <v>28</v>
      </c>
    </row>
    <row r="5729" spans="1:14">
      <c r="A5729" s="182">
        <v>42600</v>
      </c>
      <c r="B5729" s="182">
        <v>114000</v>
      </c>
      <c r="C5729" s="182">
        <v>174000</v>
      </c>
      <c r="D5729" t="s">
        <v>838</v>
      </c>
      <c r="E5729" t="s">
        <v>837</v>
      </c>
      <c r="F5729">
        <v>12</v>
      </c>
      <c r="G5729">
        <v>0</v>
      </c>
      <c r="H5729">
        <v>0</v>
      </c>
      <c r="I5729">
        <v>183.43</v>
      </c>
      <c r="J5729">
        <v>0</v>
      </c>
      <c r="K5729">
        <v>5</v>
      </c>
      <c r="M5729" t="s">
        <v>421</v>
      </c>
      <c r="N5729">
        <v>11</v>
      </c>
    </row>
    <row r="5730" spans="1:14">
      <c r="A5730" s="182">
        <v>42600</v>
      </c>
      <c r="B5730" s="182">
        <v>22446</v>
      </c>
      <c r="C5730" s="182">
        <v>66485</v>
      </c>
      <c r="D5730" t="s">
        <v>838</v>
      </c>
      <c r="E5730" t="s">
        <v>829</v>
      </c>
      <c r="F5730">
        <v>17</v>
      </c>
      <c r="G5730">
        <v>0</v>
      </c>
      <c r="H5730">
        <v>0</v>
      </c>
      <c r="I5730">
        <v>204.2</v>
      </c>
      <c r="J5730">
        <v>0</v>
      </c>
      <c r="K5730">
        <v>30</v>
      </c>
      <c r="L5730">
        <v>41.16</v>
      </c>
      <c r="M5730" t="s">
        <v>421</v>
      </c>
      <c r="N5730">
        <v>1</v>
      </c>
    </row>
    <row r="5731" spans="1:14">
      <c r="A5731" s="182">
        <v>42700</v>
      </c>
      <c r="B5731" s="182">
        <v>9330</v>
      </c>
      <c r="C5731" s="182">
        <v>67950</v>
      </c>
      <c r="D5731" t="s">
        <v>828</v>
      </c>
      <c r="E5731" t="s">
        <v>832</v>
      </c>
      <c r="G5731">
        <v>0</v>
      </c>
      <c r="H5731">
        <v>0</v>
      </c>
      <c r="I5731">
        <v>305.7</v>
      </c>
      <c r="J5731">
        <v>0</v>
      </c>
      <c r="K5731">
        <v>19</v>
      </c>
      <c r="L5731">
        <v>12.85</v>
      </c>
      <c r="M5731" t="s">
        <v>421</v>
      </c>
      <c r="N5731">
        <v>19</v>
      </c>
    </row>
    <row r="5732" spans="1:14">
      <c r="A5732" s="182">
        <v>42800</v>
      </c>
      <c r="B5732" s="182">
        <v>7382</v>
      </c>
      <c r="C5732" s="182">
        <v>71331</v>
      </c>
      <c r="D5732" t="s">
        <v>828</v>
      </c>
      <c r="E5732" t="s">
        <v>832</v>
      </c>
      <c r="G5732">
        <v>0</v>
      </c>
      <c r="H5732">
        <v>0</v>
      </c>
      <c r="I5732">
        <v>321.77999999999997</v>
      </c>
      <c r="J5732">
        <v>0</v>
      </c>
      <c r="K5732">
        <v>19</v>
      </c>
      <c r="L5732">
        <v>16.55</v>
      </c>
      <c r="M5732" t="s">
        <v>421</v>
      </c>
      <c r="N5732">
        <v>0</v>
      </c>
    </row>
    <row r="5733" spans="1:14">
      <c r="A5733" s="182">
        <v>42800</v>
      </c>
      <c r="B5733" s="182">
        <v>9133</v>
      </c>
      <c r="C5733" s="182">
        <v>44083</v>
      </c>
      <c r="D5733" t="s">
        <v>828</v>
      </c>
      <c r="E5733" t="s">
        <v>836</v>
      </c>
      <c r="F5733">
        <v>5</v>
      </c>
      <c r="G5733">
        <v>0</v>
      </c>
      <c r="H5733">
        <v>0</v>
      </c>
      <c r="I5733">
        <v>333.91</v>
      </c>
      <c r="J5733">
        <v>5</v>
      </c>
      <c r="K5733">
        <v>15</v>
      </c>
      <c r="L5733">
        <v>13.42</v>
      </c>
      <c r="M5733" t="s">
        <v>410</v>
      </c>
      <c r="N5733">
        <v>15</v>
      </c>
    </row>
    <row r="5734" spans="1:14">
      <c r="A5734" s="182">
        <v>42800</v>
      </c>
      <c r="B5734" s="182">
        <v>6929</v>
      </c>
      <c r="C5734" s="182">
        <v>67573</v>
      </c>
      <c r="D5734" t="s">
        <v>828</v>
      </c>
      <c r="E5734" t="s">
        <v>832</v>
      </c>
      <c r="G5734">
        <v>0</v>
      </c>
      <c r="H5734">
        <v>0</v>
      </c>
      <c r="I5734">
        <v>299.38</v>
      </c>
      <c r="J5734">
        <v>0</v>
      </c>
      <c r="K5734">
        <v>19</v>
      </c>
      <c r="L5734">
        <v>14.04</v>
      </c>
      <c r="M5734" t="s">
        <v>421</v>
      </c>
      <c r="N5734">
        <v>4</v>
      </c>
    </row>
    <row r="5735" spans="1:14">
      <c r="A5735" s="182">
        <v>42800</v>
      </c>
      <c r="B5735" s="182">
        <v>100919</v>
      </c>
      <c r="C5735" s="182">
        <v>158981</v>
      </c>
      <c r="D5735" t="s">
        <v>838</v>
      </c>
      <c r="E5735" t="s">
        <v>829</v>
      </c>
      <c r="F5735">
        <v>14</v>
      </c>
      <c r="H5735">
        <v>1</v>
      </c>
      <c r="I5735">
        <v>221.12</v>
      </c>
      <c r="J5735">
        <v>4</v>
      </c>
      <c r="K5735">
        <v>30</v>
      </c>
      <c r="L5735">
        <v>42.58</v>
      </c>
      <c r="M5735" t="s">
        <v>421</v>
      </c>
      <c r="N5735">
        <v>19</v>
      </c>
    </row>
    <row r="5736" spans="1:14">
      <c r="A5736" s="182">
        <v>42900</v>
      </c>
      <c r="B5736" s="182">
        <v>8117</v>
      </c>
      <c r="C5736" s="182">
        <v>66731</v>
      </c>
      <c r="D5736" t="s">
        <v>828</v>
      </c>
      <c r="E5736" t="s">
        <v>832</v>
      </c>
      <c r="G5736">
        <v>0</v>
      </c>
      <c r="H5736">
        <v>0</v>
      </c>
      <c r="I5736">
        <v>315.25</v>
      </c>
      <c r="J5736">
        <v>0</v>
      </c>
      <c r="K5736">
        <v>19</v>
      </c>
      <c r="L5736">
        <v>13.31</v>
      </c>
      <c r="M5736" t="s">
        <v>421</v>
      </c>
      <c r="N5736">
        <v>4</v>
      </c>
    </row>
    <row r="5737" spans="1:14">
      <c r="A5737" s="182">
        <v>42900</v>
      </c>
      <c r="B5737" s="182">
        <v>101731</v>
      </c>
      <c r="C5737" s="182">
        <v>155688</v>
      </c>
      <c r="D5737" t="s">
        <v>838</v>
      </c>
      <c r="E5737" t="s">
        <v>829</v>
      </c>
      <c r="F5737">
        <v>14</v>
      </c>
      <c r="H5737">
        <v>1</v>
      </c>
      <c r="I5737">
        <v>235.35</v>
      </c>
      <c r="J5737">
        <v>3</v>
      </c>
      <c r="K5737">
        <v>30</v>
      </c>
      <c r="L5737">
        <v>43.18</v>
      </c>
      <c r="M5737" t="s">
        <v>421</v>
      </c>
      <c r="N5737">
        <v>12</v>
      </c>
    </row>
    <row r="5738" spans="1:14">
      <c r="A5738" s="182">
        <v>42900</v>
      </c>
      <c r="B5738" s="182">
        <v>122372</v>
      </c>
      <c r="C5738" s="182">
        <v>175968</v>
      </c>
      <c r="D5738" t="s">
        <v>838</v>
      </c>
      <c r="E5738" t="s">
        <v>837</v>
      </c>
      <c r="F5738">
        <v>13</v>
      </c>
      <c r="G5738">
        <v>0</v>
      </c>
      <c r="H5738">
        <v>0</v>
      </c>
      <c r="I5738">
        <v>160.72999999999999</v>
      </c>
      <c r="J5738">
        <v>0</v>
      </c>
      <c r="K5738">
        <v>4</v>
      </c>
      <c r="L5738">
        <v>39.47</v>
      </c>
      <c r="M5738" t="s">
        <v>421</v>
      </c>
      <c r="N5738">
        <v>29</v>
      </c>
    </row>
    <row r="5739" spans="1:14">
      <c r="A5739" s="182">
        <v>43000</v>
      </c>
      <c r="B5739" s="182">
        <v>18388</v>
      </c>
      <c r="C5739" s="182">
        <v>64896</v>
      </c>
      <c r="D5739" t="s">
        <v>838</v>
      </c>
      <c r="E5739" t="s">
        <v>829</v>
      </c>
      <c r="F5739">
        <v>20</v>
      </c>
      <c r="G5739">
        <v>0</v>
      </c>
      <c r="H5739">
        <v>0</v>
      </c>
      <c r="I5739">
        <v>207.07</v>
      </c>
      <c r="J5739">
        <v>0</v>
      </c>
      <c r="K5739">
        <v>31</v>
      </c>
      <c r="L5739">
        <v>40.78</v>
      </c>
      <c r="M5739" t="s">
        <v>421</v>
      </c>
      <c r="N5739">
        <v>18</v>
      </c>
    </row>
    <row r="5740" spans="1:14">
      <c r="A5740" s="182">
        <v>43100</v>
      </c>
      <c r="B5740" s="182">
        <v>13356</v>
      </c>
      <c r="C5740" s="182">
        <v>64852</v>
      </c>
      <c r="D5740" t="s">
        <v>828</v>
      </c>
      <c r="E5740" t="s">
        <v>832</v>
      </c>
      <c r="G5740">
        <v>0</v>
      </c>
      <c r="H5740">
        <v>0</v>
      </c>
      <c r="I5740">
        <v>320.31</v>
      </c>
      <c r="J5740">
        <v>0</v>
      </c>
      <c r="K5740">
        <v>19</v>
      </c>
      <c r="L5740">
        <v>15.6</v>
      </c>
      <c r="M5740" t="s">
        <v>421</v>
      </c>
      <c r="N5740">
        <v>27</v>
      </c>
    </row>
    <row r="5741" spans="1:14">
      <c r="A5741" s="182">
        <v>43100</v>
      </c>
      <c r="B5741" s="182">
        <v>8482</v>
      </c>
      <c r="C5741" s="182">
        <v>64282</v>
      </c>
      <c r="D5741" t="s">
        <v>828</v>
      </c>
      <c r="E5741" t="s">
        <v>832</v>
      </c>
      <c r="G5741">
        <v>0</v>
      </c>
      <c r="H5741">
        <v>0</v>
      </c>
      <c r="I5741">
        <v>312.12</v>
      </c>
      <c r="J5741">
        <v>0</v>
      </c>
      <c r="K5741">
        <v>19</v>
      </c>
      <c r="L5741">
        <v>16.350000000000001</v>
      </c>
      <c r="M5741" t="s">
        <v>421</v>
      </c>
      <c r="N5741">
        <v>27</v>
      </c>
    </row>
    <row r="5742" spans="1:14">
      <c r="A5742" s="182">
        <v>43200</v>
      </c>
      <c r="B5742" s="182">
        <v>120310</v>
      </c>
      <c r="C5742" s="182">
        <v>178938</v>
      </c>
      <c r="D5742" t="s">
        <v>838</v>
      </c>
      <c r="E5742" t="s">
        <v>837</v>
      </c>
      <c r="F5742">
        <v>10</v>
      </c>
      <c r="G5742">
        <v>0</v>
      </c>
      <c r="H5742">
        <v>0</v>
      </c>
      <c r="I5742">
        <v>196.28</v>
      </c>
      <c r="J5742">
        <v>0</v>
      </c>
      <c r="K5742">
        <v>5</v>
      </c>
      <c r="L5742">
        <v>40.17</v>
      </c>
      <c r="M5742" t="s">
        <v>421</v>
      </c>
      <c r="N5742">
        <v>13</v>
      </c>
    </row>
    <row r="5743" spans="1:14">
      <c r="A5743" s="182">
        <v>43200</v>
      </c>
      <c r="B5743" s="182">
        <v>217036</v>
      </c>
      <c r="C5743" s="182">
        <v>291222</v>
      </c>
      <c r="D5743" t="s">
        <v>838</v>
      </c>
      <c r="E5743" t="s">
        <v>836</v>
      </c>
      <c r="F5743">
        <v>30</v>
      </c>
      <c r="G5743">
        <v>0</v>
      </c>
      <c r="H5743">
        <v>0</v>
      </c>
      <c r="I5743">
        <v>228.15</v>
      </c>
      <c r="J5743">
        <v>1</v>
      </c>
      <c r="K5743">
        <v>25</v>
      </c>
      <c r="L5743">
        <v>43.79</v>
      </c>
      <c r="M5743" t="s">
        <v>410</v>
      </c>
      <c r="N5743">
        <v>14</v>
      </c>
    </row>
    <row r="5744" spans="1:14">
      <c r="A5744" s="182">
        <v>43200</v>
      </c>
      <c r="B5744" s="182">
        <v>367917</v>
      </c>
      <c r="C5744" s="182">
        <v>466755</v>
      </c>
      <c r="D5744" t="s">
        <v>828</v>
      </c>
      <c r="E5744" t="s">
        <v>836</v>
      </c>
      <c r="F5744">
        <v>3</v>
      </c>
      <c r="G5744">
        <v>0</v>
      </c>
      <c r="H5744">
        <v>0</v>
      </c>
      <c r="I5744">
        <v>312.31</v>
      </c>
      <c r="J5744">
        <v>4</v>
      </c>
      <c r="K5744">
        <v>15</v>
      </c>
      <c r="L5744">
        <v>42.62</v>
      </c>
      <c r="M5744" t="s">
        <v>421</v>
      </c>
      <c r="N5744">
        <v>21</v>
      </c>
    </row>
    <row r="5745" spans="1:14">
      <c r="A5745" s="182">
        <v>43200</v>
      </c>
      <c r="B5745" s="182">
        <v>15635</v>
      </c>
      <c r="C5745" s="182">
        <v>60925</v>
      </c>
      <c r="D5745" t="s">
        <v>838</v>
      </c>
      <c r="E5745" t="s">
        <v>829</v>
      </c>
      <c r="F5745">
        <v>19</v>
      </c>
      <c r="G5745">
        <v>0</v>
      </c>
      <c r="H5745">
        <v>0</v>
      </c>
      <c r="I5745">
        <v>212.12</v>
      </c>
      <c r="J5745">
        <v>0</v>
      </c>
      <c r="K5745">
        <v>30</v>
      </c>
      <c r="L5745">
        <v>40.46</v>
      </c>
      <c r="M5745" t="s">
        <v>421</v>
      </c>
      <c r="N5745">
        <v>23</v>
      </c>
    </row>
    <row r="5746" spans="1:14">
      <c r="A5746" s="182">
        <v>43300</v>
      </c>
      <c r="B5746" s="182">
        <v>18824</v>
      </c>
      <c r="C5746" s="182">
        <v>63487</v>
      </c>
      <c r="D5746" t="s">
        <v>838</v>
      </c>
      <c r="E5746" t="s">
        <v>829</v>
      </c>
      <c r="F5746">
        <v>22</v>
      </c>
      <c r="G5746">
        <v>0</v>
      </c>
      <c r="H5746">
        <v>0</v>
      </c>
      <c r="I5746">
        <v>212.25</v>
      </c>
      <c r="J5746">
        <v>0</v>
      </c>
      <c r="K5746">
        <v>30</v>
      </c>
      <c r="L5746">
        <v>41.25</v>
      </c>
      <c r="M5746" t="s">
        <v>421</v>
      </c>
      <c r="N5746">
        <v>5</v>
      </c>
    </row>
    <row r="5747" spans="1:14">
      <c r="A5747" s="182">
        <v>43300</v>
      </c>
      <c r="C5747" s="182">
        <v>53434</v>
      </c>
      <c r="D5747" t="s">
        <v>838</v>
      </c>
      <c r="E5747" t="s">
        <v>829</v>
      </c>
      <c r="G5747">
        <v>5</v>
      </c>
      <c r="I5747">
        <v>113.74</v>
      </c>
      <c r="K5747">
        <v>20</v>
      </c>
      <c r="L5747">
        <v>29.62</v>
      </c>
      <c r="M5747" t="s">
        <v>421</v>
      </c>
      <c r="N5747">
        <v>28</v>
      </c>
    </row>
    <row r="5748" spans="1:14">
      <c r="A5748" s="182">
        <v>43300</v>
      </c>
      <c r="C5748" s="182">
        <v>45924</v>
      </c>
      <c r="D5748" t="s">
        <v>838</v>
      </c>
      <c r="E5748" t="s">
        <v>829</v>
      </c>
      <c r="G5748">
        <v>1</v>
      </c>
      <c r="H5748">
        <v>1</v>
      </c>
      <c r="I5748">
        <v>207.3</v>
      </c>
      <c r="J5748">
        <v>0</v>
      </c>
      <c r="K5748">
        <v>17</v>
      </c>
      <c r="L5748">
        <v>33.68</v>
      </c>
      <c r="M5748" t="s">
        <v>410</v>
      </c>
      <c r="N5748">
        <v>19</v>
      </c>
    </row>
    <row r="5749" spans="1:14">
      <c r="A5749" s="182">
        <v>43300</v>
      </c>
      <c r="B5749" s="182">
        <v>217840</v>
      </c>
      <c r="C5749" s="182">
        <v>299171</v>
      </c>
      <c r="D5749" t="s">
        <v>838</v>
      </c>
      <c r="E5749" t="s">
        <v>836</v>
      </c>
      <c r="F5749">
        <v>31</v>
      </c>
      <c r="G5749">
        <v>0</v>
      </c>
      <c r="H5749">
        <v>0</v>
      </c>
      <c r="I5749">
        <v>232.27</v>
      </c>
      <c r="J5749">
        <v>1</v>
      </c>
      <c r="K5749">
        <v>24</v>
      </c>
      <c r="L5749">
        <v>43.11</v>
      </c>
      <c r="M5749" t="s">
        <v>410</v>
      </c>
      <c r="N5749">
        <v>26</v>
      </c>
    </row>
    <row r="5750" spans="1:14">
      <c r="A5750" s="182">
        <v>43300</v>
      </c>
      <c r="C5750" s="182">
        <v>48908</v>
      </c>
      <c r="D5750" t="s">
        <v>838</v>
      </c>
      <c r="E5750" t="s">
        <v>829</v>
      </c>
      <c r="G5750">
        <v>5</v>
      </c>
      <c r="I5750">
        <v>123.4</v>
      </c>
      <c r="K5750">
        <v>19</v>
      </c>
      <c r="L5750">
        <v>28.19</v>
      </c>
      <c r="M5750" t="s">
        <v>421</v>
      </c>
      <c r="N5750">
        <v>24</v>
      </c>
    </row>
    <row r="5751" spans="1:14">
      <c r="A5751" s="182">
        <v>43300</v>
      </c>
      <c r="B5751" s="182">
        <v>119351</v>
      </c>
      <c r="C5751" s="182">
        <v>179347</v>
      </c>
      <c r="D5751" t="s">
        <v>838</v>
      </c>
      <c r="E5751" t="s">
        <v>837</v>
      </c>
      <c r="F5751">
        <v>13</v>
      </c>
      <c r="G5751">
        <v>0</v>
      </c>
      <c r="H5751">
        <v>0</v>
      </c>
      <c r="I5751">
        <v>178.95</v>
      </c>
      <c r="J5751">
        <v>0</v>
      </c>
      <c r="K5751">
        <v>4</v>
      </c>
      <c r="L5751">
        <v>37.979999999999997</v>
      </c>
      <c r="M5751" t="s">
        <v>421</v>
      </c>
      <c r="N5751">
        <v>12</v>
      </c>
    </row>
    <row r="5752" spans="1:14">
      <c r="A5752" s="182">
        <v>43500</v>
      </c>
      <c r="C5752" s="182">
        <v>51496</v>
      </c>
      <c r="D5752" t="s">
        <v>838</v>
      </c>
      <c r="E5752" t="s">
        <v>829</v>
      </c>
      <c r="G5752">
        <v>6</v>
      </c>
      <c r="I5752">
        <v>109.27</v>
      </c>
      <c r="K5752">
        <v>20</v>
      </c>
      <c r="L5752">
        <v>26.63</v>
      </c>
      <c r="M5752" t="s">
        <v>421</v>
      </c>
      <c r="N5752">
        <v>14</v>
      </c>
    </row>
    <row r="5753" spans="1:14">
      <c r="A5753" s="182">
        <v>43500</v>
      </c>
      <c r="C5753" s="182">
        <v>46571</v>
      </c>
      <c r="D5753" t="s">
        <v>838</v>
      </c>
      <c r="E5753" t="s">
        <v>829</v>
      </c>
      <c r="G5753">
        <v>5</v>
      </c>
      <c r="I5753">
        <v>108.59</v>
      </c>
      <c r="K5753">
        <v>19</v>
      </c>
      <c r="L5753">
        <v>29.37</v>
      </c>
      <c r="M5753" t="s">
        <v>421</v>
      </c>
      <c r="N5753">
        <v>20</v>
      </c>
    </row>
    <row r="5754" spans="1:14">
      <c r="A5754" s="182">
        <v>43500</v>
      </c>
      <c r="C5754" s="182">
        <v>855909</v>
      </c>
      <c r="D5754" t="s">
        <v>828</v>
      </c>
      <c r="E5754" t="s">
        <v>829</v>
      </c>
      <c r="F5754">
        <v>16</v>
      </c>
      <c r="G5754">
        <v>0</v>
      </c>
      <c r="H5754">
        <v>0</v>
      </c>
      <c r="I5754">
        <v>196.4</v>
      </c>
      <c r="J5754">
        <v>0</v>
      </c>
      <c r="K5754">
        <v>23</v>
      </c>
      <c r="L5754">
        <v>42.99</v>
      </c>
      <c r="M5754" t="s">
        <v>410</v>
      </c>
      <c r="N5754">
        <v>18</v>
      </c>
    </row>
    <row r="5755" spans="1:14">
      <c r="A5755" s="182">
        <v>43700</v>
      </c>
      <c r="B5755" s="182">
        <v>5137</v>
      </c>
      <c r="C5755" s="182">
        <v>67256</v>
      </c>
      <c r="D5755" t="s">
        <v>828</v>
      </c>
      <c r="E5755" t="s">
        <v>832</v>
      </c>
      <c r="G5755">
        <v>0</v>
      </c>
      <c r="H5755">
        <v>0</v>
      </c>
      <c r="I5755">
        <v>307</v>
      </c>
      <c r="J5755">
        <v>0</v>
      </c>
      <c r="K5755">
        <v>18</v>
      </c>
      <c r="L5755">
        <v>16.68</v>
      </c>
      <c r="M5755" t="s">
        <v>421</v>
      </c>
      <c r="N5755">
        <v>0</v>
      </c>
    </row>
    <row r="5756" spans="1:14">
      <c r="A5756" s="182">
        <v>43700</v>
      </c>
      <c r="C5756" s="182">
        <v>48535</v>
      </c>
      <c r="D5756" t="s">
        <v>838</v>
      </c>
      <c r="E5756" t="s">
        <v>829</v>
      </c>
      <c r="G5756">
        <v>6</v>
      </c>
      <c r="I5756">
        <v>95.72</v>
      </c>
      <c r="K5756">
        <v>19</v>
      </c>
      <c r="L5756">
        <v>26.98</v>
      </c>
      <c r="M5756" t="s">
        <v>421</v>
      </c>
      <c r="N5756">
        <v>24</v>
      </c>
    </row>
    <row r="5757" spans="1:14">
      <c r="A5757" s="182">
        <v>43800</v>
      </c>
      <c r="B5757" s="182">
        <v>5884</v>
      </c>
      <c r="C5757" s="182">
        <v>64890</v>
      </c>
      <c r="D5757" t="s">
        <v>828</v>
      </c>
      <c r="E5757" t="s">
        <v>832</v>
      </c>
      <c r="G5757">
        <v>0</v>
      </c>
      <c r="H5757">
        <v>0</v>
      </c>
      <c r="I5757">
        <v>309.83</v>
      </c>
      <c r="J5757">
        <v>0</v>
      </c>
      <c r="K5757">
        <v>19</v>
      </c>
      <c r="L5757">
        <v>16.16</v>
      </c>
      <c r="M5757" t="s">
        <v>421</v>
      </c>
      <c r="N5757">
        <v>8</v>
      </c>
    </row>
    <row r="5758" spans="1:14">
      <c r="A5758" s="182">
        <v>43800</v>
      </c>
      <c r="C5758" s="182">
        <v>54046</v>
      </c>
      <c r="D5758" t="s">
        <v>838</v>
      </c>
      <c r="E5758" t="s">
        <v>829</v>
      </c>
      <c r="G5758">
        <v>5</v>
      </c>
      <c r="I5758">
        <v>113.1</v>
      </c>
      <c r="K5758">
        <v>19</v>
      </c>
      <c r="L5758">
        <v>30</v>
      </c>
      <c r="M5758" t="s">
        <v>421</v>
      </c>
      <c r="N5758">
        <v>21</v>
      </c>
    </row>
    <row r="5759" spans="1:14">
      <c r="A5759" s="182">
        <v>43900</v>
      </c>
      <c r="B5759" s="182">
        <v>5149</v>
      </c>
      <c r="C5759" s="182">
        <v>67021</v>
      </c>
      <c r="D5759" t="s">
        <v>828</v>
      </c>
      <c r="E5759" t="s">
        <v>832</v>
      </c>
      <c r="G5759">
        <v>0</v>
      </c>
      <c r="H5759">
        <v>0</v>
      </c>
      <c r="I5759">
        <v>317.41000000000003</v>
      </c>
      <c r="J5759">
        <v>0</v>
      </c>
      <c r="K5759">
        <v>18</v>
      </c>
      <c r="L5759">
        <v>16.149999999999999</v>
      </c>
      <c r="M5759" t="s">
        <v>421</v>
      </c>
      <c r="N5759">
        <v>22</v>
      </c>
    </row>
    <row r="5760" spans="1:14">
      <c r="A5760" s="182">
        <v>43900</v>
      </c>
      <c r="B5760" s="182">
        <v>120527</v>
      </c>
      <c r="C5760" s="182">
        <v>174003</v>
      </c>
      <c r="D5760" t="s">
        <v>838</v>
      </c>
      <c r="E5760" t="s">
        <v>837</v>
      </c>
      <c r="F5760">
        <v>13</v>
      </c>
      <c r="G5760">
        <v>0</v>
      </c>
      <c r="H5760">
        <v>0</v>
      </c>
      <c r="I5760">
        <v>167.21</v>
      </c>
      <c r="J5760">
        <v>0</v>
      </c>
      <c r="K5760">
        <v>4</v>
      </c>
      <c r="L5760">
        <v>39.29</v>
      </c>
      <c r="M5760" t="s">
        <v>421</v>
      </c>
      <c r="N5760">
        <v>33</v>
      </c>
    </row>
    <row r="5761" spans="1:14">
      <c r="A5761" s="182">
        <v>44000</v>
      </c>
      <c r="C5761" s="182">
        <v>50760</v>
      </c>
      <c r="D5761" t="s">
        <v>838</v>
      </c>
      <c r="E5761" t="s">
        <v>829</v>
      </c>
      <c r="G5761">
        <v>5</v>
      </c>
      <c r="I5761">
        <v>116.44</v>
      </c>
      <c r="K5761">
        <v>19</v>
      </c>
      <c r="L5761">
        <v>26.07</v>
      </c>
      <c r="M5761" t="s">
        <v>421</v>
      </c>
      <c r="N5761">
        <v>18</v>
      </c>
    </row>
    <row r="5762" spans="1:14">
      <c r="A5762" s="182">
        <v>44000</v>
      </c>
      <c r="B5762" s="182">
        <v>68600</v>
      </c>
      <c r="C5762" s="182">
        <v>125000</v>
      </c>
      <c r="D5762" t="s">
        <v>838</v>
      </c>
      <c r="E5762" t="s">
        <v>837</v>
      </c>
      <c r="F5762">
        <v>5</v>
      </c>
      <c r="G5762">
        <v>0</v>
      </c>
      <c r="H5762">
        <v>2</v>
      </c>
      <c r="I5762">
        <v>92.3</v>
      </c>
      <c r="J5762">
        <v>0</v>
      </c>
      <c r="K5762">
        <v>23</v>
      </c>
      <c r="M5762" t="s">
        <v>410</v>
      </c>
      <c r="N5762">
        <v>14</v>
      </c>
    </row>
    <row r="5763" spans="1:14">
      <c r="A5763" s="182">
        <v>44000</v>
      </c>
      <c r="B5763" s="182">
        <v>55604</v>
      </c>
      <c r="C5763" s="182">
        <v>101916</v>
      </c>
      <c r="D5763" t="s">
        <v>838</v>
      </c>
      <c r="E5763" t="s">
        <v>829</v>
      </c>
      <c r="F5763">
        <v>3</v>
      </c>
      <c r="G5763">
        <v>0</v>
      </c>
      <c r="H5763">
        <v>1</v>
      </c>
      <c r="I5763">
        <v>194.23</v>
      </c>
      <c r="J5763">
        <v>2</v>
      </c>
      <c r="K5763">
        <v>37</v>
      </c>
      <c r="L5763">
        <v>43.34</v>
      </c>
      <c r="M5763" t="s">
        <v>410</v>
      </c>
      <c r="N5763">
        <v>6</v>
      </c>
    </row>
    <row r="5764" spans="1:14">
      <c r="A5764" s="182">
        <v>44100</v>
      </c>
      <c r="C5764" s="182">
        <v>51165</v>
      </c>
      <c r="D5764" t="s">
        <v>838</v>
      </c>
      <c r="E5764" t="s">
        <v>829</v>
      </c>
      <c r="G5764">
        <v>5</v>
      </c>
      <c r="I5764">
        <v>130.5</v>
      </c>
      <c r="K5764">
        <v>19</v>
      </c>
      <c r="L5764">
        <v>27.11</v>
      </c>
      <c r="M5764" t="s">
        <v>421</v>
      </c>
      <c r="N5764">
        <v>10</v>
      </c>
    </row>
    <row r="5765" spans="1:14">
      <c r="A5765" s="182">
        <v>44400</v>
      </c>
      <c r="B5765" s="182">
        <v>100564</v>
      </c>
      <c r="C5765" s="182">
        <v>154708</v>
      </c>
      <c r="D5765" t="s">
        <v>838</v>
      </c>
      <c r="E5765" t="s">
        <v>829</v>
      </c>
      <c r="F5765">
        <v>14</v>
      </c>
      <c r="H5765">
        <v>0</v>
      </c>
      <c r="I5765">
        <v>253.91</v>
      </c>
      <c r="J5765">
        <v>3</v>
      </c>
      <c r="K5765">
        <v>30</v>
      </c>
      <c r="L5765">
        <v>43.9</v>
      </c>
      <c r="M5765" t="s">
        <v>421</v>
      </c>
      <c r="N5765">
        <v>4</v>
      </c>
    </row>
    <row r="5766" spans="1:14">
      <c r="A5766" s="182">
        <v>44400</v>
      </c>
      <c r="B5766" s="182">
        <v>67272</v>
      </c>
      <c r="C5766" s="182">
        <v>130818</v>
      </c>
      <c r="D5766" t="s">
        <v>828</v>
      </c>
      <c r="E5766" t="s">
        <v>829</v>
      </c>
      <c r="F5766">
        <v>9</v>
      </c>
      <c r="G5766">
        <v>0</v>
      </c>
      <c r="H5766">
        <v>0</v>
      </c>
      <c r="I5766">
        <v>112.59</v>
      </c>
      <c r="J5766">
        <v>0</v>
      </c>
      <c r="K5766">
        <v>12</v>
      </c>
      <c r="L5766">
        <v>43.68</v>
      </c>
      <c r="M5766" t="s">
        <v>410</v>
      </c>
      <c r="N5766">
        <v>27</v>
      </c>
    </row>
    <row r="5767" spans="1:14">
      <c r="A5767" s="182">
        <v>44500</v>
      </c>
      <c r="C5767" s="182">
        <v>50696</v>
      </c>
      <c r="D5767" t="s">
        <v>838</v>
      </c>
      <c r="E5767" t="s">
        <v>829</v>
      </c>
      <c r="G5767">
        <v>5</v>
      </c>
      <c r="I5767">
        <v>128.66</v>
      </c>
      <c r="K5767">
        <v>20</v>
      </c>
      <c r="L5767">
        <v>28.19</v>
      </c>
      <c r="M5767" t="s">
        <v>421</v>
      </c>
      <c r="N5767">
        <v>0</v>
      </c>
    </row>
    <row r="5768" spans="1:14">
      <c r="A5768" s="182">
        <v>44900</v>
      </c>
      <c r="B5768" s="182">
        <v>95410</v>
      </c>
      <c r="C5768" s="182">
        <v>157649</v>
      </c>
      <c r="D5768" t="s">
        <v>838</v>
      </c>
      <c r="E5768" t="s">
        <v>829</v>
      </c>
      <c r="F5768">
        <v>16</v>
      </c>
      <c r="H5768">
        <v>1</v>
      </c>
      <c r="I5768">
        <v>216.1</v>
      </c>
      <c r="J5768">
        <v>4</v>
      </c>
      <c r="K5768">
        <v>31</v>
      </c>
      <c r="L5768">
        <v>40.479999999999997</v>
      </c>
      <c r="M5768" t="s">
        <v>421</v>
      </c>
      <c r="N5768">
        <v>4</v>
      </c>
    </row>
    <row r="5769" spans="1:14">
      <c r="A5769" s="182">
        <v>45000</v>
      </c>
      <c r="B5769" s="182">
        <v>47321</v>
      </c>
      <c r="C5769" s="182">
        <v>115000</v>
      </c>
      <c r="D5769" t="s">
        <v>838</v>
      </c>
      <c r="E5769" t="s">
        <v>829</v>
      </c>
      <c r="G5769">
        <v>0</v>
      </c>
      <c r="H5769">
        <v>1</v>
      </c>
      <c r="I5769">
        <v>130.30000000000001</v>
      </c>
      <c r="J5769">
        <v>0</v>
      </c>
      <c r="K5769">
        <v>22</v>
      </c>
      <c r="M5769" t="s">
        <v>410</v>
      </c>
      <c r="N5769">
        <v>26</v>
      </c>
    </row>
    <row r="5770" spans="1:14">
      <c r="A5770" s="182">
        <v>45000</v>
      </c>
      <c r="C5770" s="182">
        <v>76673</v>
      </c>
      <c r="D5770" t="s">
        <v>828</v>
      </c>
      <c r="E5770" t="s">
        <v>832</v>
      </c>
      <c r="F5770">
        <v>11</v>
      </c>
      <c r="G5770">
        <v>0</v>
      </c>
      <c r="H5770">
        <v>0</v>
      </c>
      <c r="I5770">
        <v>297.3</v>
      </c>
      <c r="J5770">
        <v>0</v>
      </c>
      <c r="K5770">
        <v>13</v>
      </c>
      <c r="M5770" t="s">
        <v>421</v>
      </c>
      <c r="N5770">
        <v>15</v>
      </c>
    </row>
    <row r="5771" spans="1:14">
      <c r="A5771" s="182">
        <v>45000</v>
      </c>
      <c r="B5771" s="182">
        <v>87000</v>
      </c>
      <c r="C5771" s="182">
        <v>151000</v>
      </c>
      <c r="D5771" t="s">
        <v>838</v>
      </c>
      <c r="E5771" t="s">
        <v>829</v>
      </c>
      <c r="F5771">
        <v>16</v>
      </c>
      <c r="G5771">
        <v>0</v>
      </c>
      <c r="H5771">
        <v>0</v>
      </c>
      <c r="I5771">
        <v>223.2</v>
      </c>
      <c r="J5771">
        <v>8</v>
      </c>
      <c r="K5771">
        <v>19</v>
      </c>
      <c r="M5771" t="s">
        <v>421</v>
      </c>
      <c r="N5771">
        <v>16</v>
      </c>
    </row>
    <row r="5772" spans="1:14">
      <c r="A5772" s="182">
        <v>45100</v>
      </c>
      <c r="B5772" s="182">
        <v>67552</v>
      </c>
      <c r="C5772" s="182">
        <v>128659</v>
      </c>
      <c r="D5772" t="s">
        <v>828</v>
      </c>
      <c r="E5772" t="s">
        <v>829</v>
      </c>
      <c r="F5772">
        <v>10</v>
      </c>
      <c r="G5772">
        <v>0</v>
      </c>
      <c r="H5772">
        <v>0</v>
      </c>
      <c r="I5772">
        <v>83.32</v>
      </c>
      <c r="J5772">
        <v>0</v>
      </c>
      <c r="K5772">
        <v>13</v>
      </c>
      <c r="L5772">
        <v>43.87</v>
      </c>
      <c r="M5772" t="s">
        <v>410</v>
      </c>
      <c r="N5772">
        <v>28</v>
      </c>
    </row>
    <row r="5773" spans="1:14">
      <c r="A5773" s="182">
        <v>45200</v>
      </c>
      <c r="B5773" s="182">
        <v>89427</v>
      </c>
      <c r="C5773" s="182">
        <v>157731</v>
      </c>
      <c r="D5773" t="s">
        <v>838</v>
      </c>
      <c r="E5773" t="s">
        <v>829</v>
      </c>
      <c r="F5773">
        <v>17</v>
      </c>
      <c r="G5773">
        <v>0</v>
      </c>
      <c r="H5773">
        <v>0</v>
      </c>
      <c r="I5773">
        <v>209.77</v>
      </c>
      <c r="J5773">
        <v>8</v>
      </c>
      <c r="K5773">
        <v>18</v>
      </c>
      <c r="L5773">
        <v>39.17</v>
      </c>
      <c r="M5773" t="s">
        <v>421</v>
      </c>
      <c r="N5773">
        <v>14</v>
      </c>
    </row>
    <row r="5774" spans="1:14">
      <c r="A5774" s="182">
        <v>45700</v>
      </c>
      <c r="B5774" s="182">
        <v>118247</v>
      </c>
      <c r="C5774" s="182">
        <v>174711</v>
      </c>
      <c r="D5774" t="s">
        <v>838</v>
      </c>
      <c r="E5774" t="s">
        <v>837</v>
      </c>
      <c r="F5774">
        <v>11</v>
      </c>
      <c r="G5774">
        <v>0</v>
      </c>
      <c r="H5774">
        <v>0</v>
      </c>
      <c r="I5774">
        <v>170.65</v>
      </c>
      <c r="J5774">
        <v>0</v>
      </c>
      <c r="K5774">
        <v>5</v>
      </c>
      <c r="L5774">
        <v>37.729999999999997</v>
      </c>
      <c r="M5774" t="s">
        <v>421</v>
      </c>
      <c r="N5774">
        <v>26</v>
      </c>
    </row>
    <row r="5775" spans="1:14">
      <c r="A5775" s="182">
        <v>45700</v>
      </c>
      <c r="C5775" s="182">
        <v>50800</v>
      </c>
      <c r="D5775" t="s">
        <v>838</v>
      </c>
      <c r="E5775" t="s">
        <v>836</v>
      </c>
      <c r="F5775">
        <v>13</v>
      </c>
      <c r="G5775">
        <v>3</v>
      </c>
      <c r="H5775">
        <v>2</v>
      </c>
      <c r="I5775">
        <v>97.4</v>
      </c>
      <c r="J5775">
        <v>4</v>
      </c>
      <c r="K5775">
        <v>46</v>
      </c>
      <c r="M5775" t="s">
        <v>410</v>
      </c>
      <c r="N5775">
        <v>10</v>
      </c>
    </row>
    <row r="5776" spans="1:14">
      <c r="A5776" s="182">
        <v>45900</v>
      </c>
      <c r="B5776" s="182">
        <v>52720</v>
      </c>
      <c r="C5776" s="182">
        <v>115224</v>
      </c>
      <c r="D5776" t="s">
        <v>838</v>
      </c>
      <c r="E5776" t="s">
        <v>829</v>
      </c>
      <c r="G5776">
        <v>0</v>
      </c>
      <c r="H5776">
        <v>1</v>
      </c>
      <c r="I5776">
        <v>126.12</v>
      </c>
      <c r="J5776">
        <v>0</v>
      </c>
      <c r="K5776">
        <v>21</v>
      </c>
      <c r="M5776" t="s">
        <v>410</v>
      </c>
      <c r="N5776">
        <v>32</v>
      </c>
    </row>
    <row r="5777" spans="1:14">
      <c r="A5777" s="182">
        <v>46100</v>
      </c>
      <c r="C5777" s="182">
        <v>86132</v>
      </c>
      <c r="D5777" t="s">
        <v>828</v>
      </c>
      <c r="E5777" t="s">
        <v>832</v>
      </c>
      <c r="F5777">
        <v>10</v>
      </c>
      <c r="G5777">
        <v>0</v>
      </c>
      <c r="H5777">
        <v>0</v>
      </c>
      <c r="I5777">
        <v>301.93</v>
      </c>
      <c r="J5777">
        <v>0</v>
      </c>
      <c r="K5777">
        <v>13</v>
      </c>
      <c r="L5777">
        <v>33.909999999999997</v>
      </c>
      <c r="M5777" t="s">
        <v>421</v>
      </c>
      <c r="N5777">
        <v>13</v>
      </c>
    </row>
    <row r="5778" spans="1:14">
      <c r="A5778" s="182">
        <v>46200</v>
      </c>
      <c r="B5778" s="182">
        <v>117227</v>
      </c>
      <c r="C5778" s="182">
        <v>174882</v>
      </c>
      <c r="D5778" t="s">
        <v>838</v>
      </c>
      <c r="E5778" t="s">
        <v>837</v>
      </c>
      <c r="F5778">
        <v>12</v>
      </c>
      <c r="G5778">
        <v>0</v>
      </c>
      <c r="H5778">
        <v>0</v>
      </c>
      <c r="I5778">
        <v>195.64</v>
      </c>
      <c r="J5778">
        <v>0</v>
      </c>
      <c r="K5778">
        <v>5</v>
      </c>
      <c r="L5778">
        <v>40.619999999999997</v>
      </c>
      <c r="M5778" t="s">
        <v>421</v>
      </c>
      <c r="N5778">
        <v>8</v>
      </c>
    </row>
    <row r="5779" spans="1:14">
      <c r="A5779" s="182">
        <v>46300</v>
      </c>
      <c r="B5779" s="182">
        <v>39800</v>
      </c>
      <c r="C5779" s="182">
        <v>41600</v>
      </c>
      <c r="D5779" t="s">
        <v>838</v>
      </c>
      <c r="E5779" t="s">
        <v>829</v>
      </c>
      <c r="G5779">
        <v>0</v>
      </c>
      <c r="H5779">
        <v>0</v>
      </c>
      <c r="I5779">
        <v>111.6</v>
      </c>
      <c r="J5779">
        <v>1</v>
      </c>
      <c r="K5779">
        <v>3</v>
      </c>
      <c r="M5779" t="s">
        <v>410</v>
      </c>
      <c r="N5779">
        <v>7</v>
      </c>
    </row>
    <row r="5780" spans="1:14">
      <c r="A5780" s="182">
        <v>46300</v>
      </c>
      <c r="B5780" s="182">
        <v>120636</v>
      </c>
      <c r="C5780" s="182">
        <v>178823</v>
      </c>
      <c r="D5780" t="s">
        <v>838</v>
      </c>
      <c r="E5780" t="s">
        <v>837</v>
      </c>
      <c r="F5780">
        <v>11</v>
      </c>
      <c r="G5780">
        <v>0</v>
      </c>
      <c r="H5780">
        <v>0</v>
      </c>
      <c r="I5780">
        <v>188.04</v>
      </c>
      <c r="J5780">
        <v>0</v>
      </c>
      <c r="K5780">
        <v>3</v>
      </c>
      <c r="L5780">
        <v>40.92</v>
      </c>
      <c r="M5780" t="s">
        <v>421</v>
      </c>
      <c r="N5780">
        <v>10</v>
      </c>
    </row>
    <row r="5781" spans="1:14">
      <c r="A5781" s="182">
        <v>46700</v>
      </c>
      <c r="C5781" s="182">
        <v>81114</v>
      </c>
      <c r="D5781" t="s">
        <v>828</v>
      </c>
      <c r="E5781" t="s">
        <v>832</v>
      </c>
      <c r="F5781">
        <v>10</v>
      </c>
      <c r="G5781">
        <v>0</v>
      </c>
      <c r="H5781">
        <v>0</v>
      </c>
      <c r="I5781">
        <v>295.73</v>
      </c>
      <c r="J5781">
        <v>0</v>
      </c>
      <c r="K5781">
        <v>12</v>
      </c>
      <c r="L5781">
        <v>33.42</v>
      </c>
      <c r="M5781" t="s">
        <v>421</v>
      </c>
      <c r="N5781">
        <v>9</v>
      </c>
    </row>
    <row r="5782" spans="1:14">
      <c r="A5782" s="182">
        <v>46900</v>
      </c>
      <c r="B5782" s="182">
        <v>91672</v>
      </c>
      <c r="C5782" s="182">
        <v>158953</v>
      </c>
      <c r="D5782" t="s">
        <v>838</v>
      </c>
      <c r="E5782" t="s">
        <v>829</v>
      </c>
      <c r="F5782">
        <v>16</v>
      </c>
      <c r="G5782">
        <v>0</v>
      </c>
      <c r="H5782">
        <v>0</v>
      </c>
      <c r="I5782">
        <v>221.13</v>
      </c>
      <c r="J5782">
        <v>8</v>
      </c>
      <c r="K5782">
        <v>19</v>
      </c>
      <c r="L5782">
        <v>38.11</v>
      </c>
      <c r="M5782" t="s">
        <v>421</v>
      </c>
      <c r="N5782">
        <v>32</v>
      </c>
    </row>
    <row r="5783" spans="1:14">
      <c r="A5783" s="182">
        <v>47000</v>
      </c>
      <c r="B5783" s="182">
        <v>192677</v>
      </c>
      <c r="C5783" s="182">
        <v>268000</v>
      </c>
      <c r="D5783" t="s">
        <v>838</v>
      </c>
      <c r="E5783" t="s">
        <v>835</v>
      </c>
      <c r="F5783">
        <v>15</v>
      </c>
      <c r="G5783">
        <v>0</v>
      </c>
      <c r="H5783">
        <v>0</v>
      </c>
      <c r="I5783">
        <v>165.1</v>
      </c>
      <c r="J5783">
        <v>2</v>
      </c>
      <c r="K5783">
        <v>20</v>
      </c>
      <c r="M5783" t="s">
        <v>410</v>
      </c>
      <c r="N5783">
        <v>32</v>
      </c>
    </row>
    <row r="5784" spans="1:14">
      <c r="A5784" s="182">
        <v>47000</v>
      </c>
      <c r="B5784" s="182">
        <v>39000</v>
      </c>
      <c r="C5784" s="182">
        <v>99820</v>
      </c>
      <c r="D5784" t="s">
        <v>828</v>
      </c>
      <c r="E5784" t="s">
        <v>837</v>
      </c>
      <c r="F5784">
        <v>9</v>
      </c>
      <c r="G5784">
        <v>0</v>
      </c>
      <c r="H5784">
        <v>0</v>
      </c>
      <c r="I5784">
        <v>203.8</v>
      </c>
      <c r="J5784">
        <v>3</v>
      </c>
      <c r="K5784">
        <v>36</v>
      </c>
      <c r="M5784" t="s">
        <v>421</v>
      </c>
      <c r="N5784">
        <v>26</v>
      </c>
    </row>
    <row r="5785" spans="1:14">
      <c r="A5785" s="182">
        <v>47000</v>
      </c>
      <c r="B5785" s="182">
        <v>164411</v>
      </c>
      <c r="C5785" s="182">
        <v>235500</v>
      </c>
      <c r="D5785" t="s">
        <v>838</v>
      </c>
      <c r="E5785" t="s">
        <v>832</v>
      </c>
      <c r="F5785">
        <v>17</v>
      </c>
      <c r="G5785">
        <v>0</v>
      </c>
      <c r="H5785">
        <v>1</v>
      </c>
      <c r="I5785">
        <v>181.93</v>
      </c>
      <c r="J5785">
        <v>3</v>
      </c>
      <c r="K5785">
        <v>48</v>
      </c>
      <c r="M5785" t="s">
        <v>410</v>
      </c>
      <c r="N5785">
        <v>1</v>
      </c>
    </row>
    <row r="5786" spans="1:14">
      <c r="A5786" s="182">
        <v>47000</v>
      </c>
      <c r="B5786" s="182">
        <v>159500</v>
      </c>
      <c r="C5786" s="182">
        <v>230000</v>
      </c>
      <c r="D5786" t="s">
        <v>838</v>
      </c>
      <c r="E5786" t="s">
        <v>832</v>
      </c>
      <c r="F5786">
        <v>3</v>
      </c>
      <c r="G5786">
        <v>0</v>
      </c>
      <c r="H5786">
        <v>0</v>
      </c>
      <c r="J5786">
        <v>0</v>
      </c>
      <c r="K5786">
        <v>0</v>
      </c>
      <c r="M5786" t="s">
        <v>410</v>
      </c>
      <c r="N5786">
        <v>11</v>
      </c>
    </row>
    <row r="5787" spans="1:14">
      <c r="A5787" s="182">
        <v>47000</v>
      </c>
      <c r="B5787" s="182">
        <v>42437</v>
      </c>
      <c r="C5787" s="182">
        <v>109553</v>
      </c>
      <c r="D5787" t="s">
        <v>828</v>
      </c>
      <c r="E5787" t="s">
        <v>837</v>
      </c>
      <c r="F5787">
        <v>10</v>
      </c>
      <c r="G5787">
        <v>0</v>
      </c>
      <c r="H5787">
        <v>0</v>
      </c>
      <c r="I5787">
        <v>206.71</v>
      </c>
      <c r="J5787">
        <v>2</v>
      </c>
      <c r="K5787">
        <v>35</v>
      </c>
      <c r="L5787">
        <v>40.14</v>
      </c>
      <c r="M5787" t="s">
        <v>421</v>
      </c>
      <c r="N5787">
        <v>10</v>
      </c>
    </row>
    <row r="5788" spans="1:14">
      <c r="A5788" s="182">
        <v>47100</v>
      </c>
      <c r="B5788" s="182">
        <v>48062</v>
      </c>
      <c r="C5788" s="182">
        <v>107824</v>
      </c>
      <c r="D5788" t="s">
        <v>828</v>
      </c>
      <c r="E5788" t="s">
        <v>837</v>
      </c>
      <c r="F5788">
        <v>9</v>
      </c>
      <c r="G5788">
        <v>0</v>
      </c>
      <c r="H5788">
        <v>0</v>
      </c>
      <c r="I5788">
        <v>203.69</v>
      </c>
      <c r="J5788">
        <v>2</v>
      </c>
      <c r="K5788">
        <v>35</v>
      </c>
      <c r="L5788">
        <v>41.53</v>
      </c>
      <c r="M5788" t="s">
        <v>421</v>
      </c>
      <c r="N5788">
        <v>12</v>
      </c>
    </row>
    <row r="5789" spans="1:14">
      <c r="A5789" s="182">
        <v>47500</v>
      </c>
      <c r="C5789" s="182">
        <v>83607</v>
      </c>
      <c r="D5789" t="s">
        <v>828</v>
      </c>
      <c r="E5789" t="s">
        <v>832</v>
      </c>
      <c r="F5789">
        <v>10</v>
      </c>
      <c r="G5789">
        <v>0</v>
      </c>
      <c r="H5789">
        <v>0</v>
      </c>
      <c r="I5789">
        <v>298.43</v>
      </c>
      <c r="J5789">
        <v>0</v>
      </c>
      <c r="K5789">
        <v>12</v>
      </c>
      <c r="L5789">
        <v>32.409999999999997</v>
      </c>
      <c r="M5789" t="s">
        <v>421</v>
      </c>
      <c r="N5789">
        <v>25</v>
      </c>
    </row>
    <row r="5790" spans="1:14">
      <c r="A5790" s="182">
        <v>47500</v>
      </c>
      <c r="B5790" s="182">
        <v>95847</v>
      </c>
      <c r="C5790" s="182">
        <v>152789</v>
      </c>
      <c r="D5790" t="s">
        <v>838</v>
      </c>
      <c r="E5790" t="s">
        <v>829</v>
      </c>
      <c r="F5790">
        <v>16</v>
      </c>
      <c r="G5790">
        <v>0</v>
      </c>
      <c r="H5790">
        <v>0</v>
      </c>
      <c r="I5790">
        <v>230.07</v>
      </c>
      <c r="J5790">
        <v>8</v>
      </c>
      <c r="K5790">
        <v>18</v>
      </c>
      <c r="L5790">
        <v>38.96</v>
      </c>
      <c r="M5790" t="s">
        <v>421</v>
      </c>
      <c r="N5790">
        <v>15</v>
      </c>
    </row>
    <row r="5791" spans="1:14">
      <c r="A5791" s="182">
        <v>47500</v>
      </c>
      <c r="C5791" s="182">
        <v>76836</v>
      </c>
      <c r="D5791" t="s">
        <v>828</v>
      </c>
      <c r="E5791" t="s">
        <v>832</v>
      </c>
      <c r="F5791">
        <v>11</v>
      </c>
      <c r="G5791">
        <v>0</v>
      </c>
      <c r="H5791">
        <v>0</v>
      </c>
      <c r="I5791">
        <v>290.64999999999998</v>
      </c>
      <c r="J5791">
        <v>0</v>
      </c>
      <c r="K5791">
        <v>13</v>
      </c>
      <c r="L5791">
        <v>34.15</v>
      </c>
      <c r="M5791" t="s">
        <v>421</v>
      </c>
      <c r="N5791">
        <v>11</v>
      </c>
    </row>
    <row r="5792" spans="1:14">
      <c r="A5792" s="182">
        <v>47600</v>
      </c>
      <c r="B5792" s="182">
        <v>39364</v>
      </c>
      <c r="C5792" s="182">
        <v>108232</v>
      </c>
      <c r="D5792" t="s">
        <v>828</v>
      </c>
      <c r="E5792" t="s">
        <v>837</v>
      </c>
      <c r="F5792">
        <v>9</v>
      </c>
      <c r="G5792">
        <v>0</v>
      </c>
      <c r="H5792">
        <v>0</v>
      </c>
      <c r="I5792">
        <v>199.33</v>
      </c>
      <c r="J5792">
        <v>2</v>
      </c>
      <c r="K5792">
        <v>35</v>
      </c>
      <c r="L5792">
        <v>40.19</v>
      </c>
      <c r="M5792" t="s">
        <v>421</v>
      </c>
      <c r="N5792">
        <v>23</v>
      </c>
    </row>
    <row r="5793" spans="1:14">
      <c r="A5793" s="182">
        <v>47600</v>
      </c>
      <c r="C5793" s="182">
        <v>86652</v>
      </c>
      <c r="D5793" t="s">
        <v>828</v>
      </c>
      <c r="E5793" t="s">
        <v>832</v>
      </c>
      <c r="F5793">
        <v>7</v>
      </c>
      <c r="G5793">
        <v>0</v>
      </c>
      <c r="H5793">
        <v>0</v>
      </c>
      <c r="I5793">
        <v>304.06</v>
      </c>
      <c r="J5793">
        <v>0</v>
      </c>
      <c r="K5793">
        <v>13</v>
      </c>
      <c r="L5793">
        <v>31.57</v>
      </c>
      <c r="M5793" t="s">
        <v>421</v>
      </c>
      <c r="N5793">
        <v>32</v>
      </c>
    </row>
    <row r="5794" spans="1:14">
      <c r="A5794" s="182">
        <v>47700</v>
      </c>
      <c r="B5794" s="182">
        <v>93909</v>
      </c>
      <c r="C5794" s="182">
        <v>154158</v>
      </c>
      <c r="D5794" t="s">
        <v>838</v>
      </c>
      <c r="E5794" t="s">
        <v>829</v>
      </c>
      <c r="F5794">
        <v>14</v>
      </c>
      <c r="G5794">
        <v>0</v>
      </c>
      <c r="H5794">
        <v>0</v>
      </c>
      <c r="I5794">
        <v>227.23</v>
      </c>
      <c r="J5794">
        <v>8</v>
      </c>
      <c r="K5794">
        <v>19</v>
      </c>
      <c r="L5794">
        <v>41.34</v>
      </c>
      <c r="M5794" t="s">
        <v>421</v>
      </c>
      <c r="N5794">
        <v>31</v>
      </c>
    </row>
    <row r="5795" spans="1:14">
      <c r="A5795" s="182">
        <v>47800</v>
      </c>
      <c r="B5795" s="182">
        <v>47354</v>
      </c>
      <c r="C5795" s="182">
        <v>119244</v>
      </c>
      <c r="D5795" t="s">
        <v>838</v>
      </c>
      <c r="E5795" t="s">
        <v>829</v>
      </c>
      <c r="G5795">
        <v>0</v>
      </c>
      <c r="H5795">
        <v>1</v>
      </c>
      <c r="I5795">
        <v>128.05000000000001</v>
      </c>
      <c r="J5795">
        <v>0</v>
      </c>
      <c r="K5795">
        <v>21</v>
      </c>
      <c r="M5795" t="s">
        <v>410</v>
      </c>
      <c r="N5795">
        <v>18</v>
      </c>
    </row>
    <row r="5796" spans="1:14">
      <c r="A5796" s="182">
        <v>47900</v>
      </c>
      <c r="B5796" s="182">
        <v>95377</v>
      </c>
      <c r="C5796" s="182">
        <v>157273</v>
      </c>
      <c r="D5796" t="s">
        <v>838</v>
      </c>
      <c r="E5796" t="s">
        <v>829</v>
      </c>
      <c r="F5796">
        <v>16</v>
      </c>
      <c r="G5796">
        <v>0</v>
      </c>
      <c r="H5796">
        <v>0</v>
      </c>
      <c r="I5796">
        <v>236.3</v>
      </c>
      <c r="J5796">
        <v>8</v>
      </c>
      <c r="K5796">
        <v>18</v>
      </c>
      <c r="L5796">
        <v>39.1</v>
      </c>
      <c r="M5796" t="s">
        <v>421</v>
      </c>
      <c r="N5796">
        <v>23</v>
      </c>
    </row>
    <row r="5797" spans="1:14">
      <c r="A5797" s="182">
        <v>48000</v>
      </c>
      <c r="B5797" s="182">
        <v>41392</v>
      </c>
      <c r="C5797" s="182">
        <v>106075</v>
      </c>
      <c r="D5797" t="s">
        <v>828</v>
      </c>
      <c r="E5797" t="s">
        <v>837</v>
      </c>
      <c r="F5797">
        <v>8</v>
      </c>
      <c r="G5797">
        <v>0</v>
      </c>
      <c r="H5797">
        <v>0</v>
      </c>
      <c r="I5797">
        <v>203.09</v>
      </c>
      <c r="J5797">
        <v>2</v>
      </c>
      <c r="K5797">
        <v>35</v>
      </c>
      <c r="L5797">
        <v>38.630000000000003</v>
      </c>
      <c r="M5797" t="s">
        <v>421</v>
      </c>
      <c r="N5797">
        <v>18</v>
      </c>
    </row>
    <row r="5798" spans="1:14">
      <c r="A5798" s="182">
        <v>48200</v>
      </c>
      <c r="B5798" s="182">
        <v>93127</v>
      </c>
      <c r="C5798" s="182">
        <v>159179</v>
      </c>
      <c r="D5798" t="s">
        <v>838</v>
      </c>
      <c r="E5798" t="s">
        <v>829</v>
      </c>
      <c r="F5798">
        <v>16</v>
      </c>
      <c r="G5798">
        <v>0</v>
      </c>
      <c r="H5798">
        <v>0</v>
      </c>
      <c r="I5798">
        <v>216.01</v>
      </c>
      <c r="J5798">
        <v>8</v>
      </c>
      <c r="K5798">
        <v>19</v>
      </c>
      <c r="L5798">
        <v>38.130000000000003</v>
      </c>
      <c r="M5798" t="s">
        <v>421</v>
      </c>
      <c r="N5798">
        <v>1</v>
      </c>
    </row>
    <row r="5799" spans="1:14">
      <c r="A5799" s="182">
        <v>48400</v>
      </c>
      <c r="B5799" s="182">
        <v>33300</v>
      </c>
      <c r="C5799" s="182">
        <v>60000</v>
      </c>
      <c r="D5799" t="s">
        <v>838</v>
      </c>
      <c r="E5799" t="s">
        <v>832</v>
      </c>
      <c r="F5799">
        <v>5</v>
      </c>
      <c r="G5799">
        <v>1</v>
      </c>
      <c r="I5799">
        <v>193.37</v>
      </c>
      <c r="J5799">
        <v>1</v>
      </c>
      <c r="K5799">
        <v>16</v>
      </c>
      <c r="M5799" t="s">
        <v>421</v>
      </c>
      <c r="N5799">
        <v>3</v>
      </c>
    </row>
    <row r="5800" spans="1:14">
      <c r="A5800" s="182">
        <v>48800</v>
      </c>
      <c r="B5800" s="182">
        <v>47476</v>
      </c>
      <c r="C5800" s="182">
        <v>105332</v>
      </c>
      <c r="D5800" t="s">
        <v>828</v>
      </c>
      <c r="E5800" t="s">
        <v>837</v>
      </c>
      <c r="F5800">
        <v>9</v>
      </c>
      <c r="G5800">
        <v>0</v>
      </c>
      <c r="H5800">
        <v>0</v>
      </c>
      <c r="I5800">
        <v>194.14</v>
      </c>
      <c r="J5800">
        <v>3</v>
      </c>
      <c r="K5800">
        <v>36</v>
      </c>
      <c r="L5800">
        <v>40.65</v>
      </c>
      <c r="M5800" t="s">
        <v>421</v>
      </c>
      <c r="N5800">
        <v>32</v>
      </c>
    </row>
    <row r="5801" spans="1:14">
      <c r="A5801" s="182">
        <v>48900</v>
      </c>
      <c r="B5801" s="182">
        <v>33903</v>
      </c>
      <c r="C5801" s="182">
        <v>68995</v>
      </c>
      <c r="D5801" t="s">
        <v>838</v>
      </c>
      <c r="E5801" t="s">
        <v>832</v>
      </c>
      <c r="F5801">
        <v>6</v>
      </c>
      <c r="G5801">
        <v>0</v>
      </c>
      <c r="I5801">
        <v>204.45</v>
      </c>
      <c r="J5801">
        <v>1</v>
      </c>
      <c r="K5801">
        <v>16</v>
      </c>
      <c r="L5801">
        <v>31</v>
      </c>
      <c r="M5801" t="s">
        <v>421</v>
      </c>
      <c r="N5801">
        <v>31</v>
      </c>
    </row>
    <row r="5802" spans="1:14">
      <c r="A5802" s="182">
        <v>48900</v>
      </c>
      <c r="B5802" s="182">
        <v>41260</v>
      </c>
      <c r="C5802" s="182">
        <v>102771</v>
      </c>
      <c r="D5802" t="s">
        <v>828</v>
      </c>
      <c r="E5802" t="s">
        <v>837</v>
      </c>
      <c r="F5802">
        <v>8</v>
      </c>
      <c r="G5802">
        <v>0</v>
      </c>
      <c r="H5802">
        <v>0</v>
      </c>
      <c r="I5802">
        <v>192.23</v>
      </c>
      <c r="J5802">
        <v>3</v>
      </c>
      <c r="K5802">
        <v>35</v>
      </c>
      <c r="L5802">
        <v>41.22</v>
      </c>
      <c r="M5802" t="s">
        <v>421</v>
      </c>
      <c r="N5802">
        <v>13</v>
      </c>
    </row>
    <row r="5803" spans="1:14">
      <c r="A5803" s="182">
        <v>49200</v>
      </c>
      <c r="B5803" s="182">
        <v>40694</v>
      </c>
      <c r="C5803" s="182">
        <v>69777</v>
      </c>
      <c r="D5803" t="s">
        <v>838</v>
      </c>
      <c r="E5803" t="s">
        <v>832</v>
      </c>
      <c r="F5803">
        <v>3</v>
      </c>
      <c r="G5803">
        <v>1</v>
      </c>
      <c r="I5803">
        <v>205.1</v>
      </c>
      <c r="J5803">
        <v>0</v>
      </c>
      <c r="K5803">
        <v>16</v>
      </c>
      <c r="L5803">
        <v>30.21</v>
      </c>
      <c r="M5803" t="s">
        <v>421</v>
      </c>
      <c r="N5803">
        <v>26</v>
      </c>
    </row>
    <row r="5804" spans="1:14">
      <c r="A5804" s="182">
        <v>49300</v>
      </c>
      <c r="B5804" s="182">
        <v>40724</v>
      </c>
      <c r="C5804" s="182">
        <v>102546</v>
      </c>
      <c r="D5804" t="s">
        <v>828</v>
      </c>
      <c r="E5804" t="s">
        <v>837</v>
      </c>
      <c r="F5804">
        <v>6</v>
      </c>
      <c r="G5804">
        <v>0</v>
      </c>
      <c r="H5804">
        <v>0</v>
      </c>
      <c r="I5804">
        <v>211.45</v>
      </c>
      <c r="J5804">
        <v>1</v>
      </c>
      <c r="K5804">
        <v>36</v>
      </c>
      <c r="L5804">
        <v>39.04</v>
      </c>
      <c r="M5804" t="s">
        <v>421</v>
      </c>
      <c r="N5804">
        <v>3</v>
      </c>
    </row>
    <row r="5805" spans="1:14">
      <c r="A5805" s="182">
        <v>49500</v>
      </c>
      <c r="B5805" s="182">
        <v>247500</v>
      </c>
      <c r="E5805" t="s">
        <v>829</v>
      </c>
      <c r="F5805">
        <v>0</v>
      </c>
      <c r="G5805">
        <v>0</v>
      </c>
      <c r="H5805">
        <v>4</v>
      </c>
      <c r="I5805">
        <v>160.33000000000001</v>
      </c>
      <c r="J5805">
        <v>2</v>
      </c>
      <c r="K5805">
        <v>25</v>
      </c>
      <c r="M5805" t="s">
        <v>410</v>
      </c>
      <c r="N5805">
        <v>10</v>
      </c>
    </row>
    <row r="5806" spans="1:14">
      <c r="A5806" s="182">
        <v>49500</v>
      </c>
      <c r="B5806" s="182">
        <v>9000</v>
      </c>
      <c r="C5806" s="182">
        <v>55000</v>
      </c>
      <c r="D5806" t="s">
        <v>838</v>
      </c>
      <c r="E5806" t="s">
        <v>829</v>
      </c>
      <c r="F5806">
        <v>3</v>
      </c>
      <c r="G5806">
        <v>0</v>
      </c>
      <c r="H5806">
        <v>0</v>
      </c>
      <c r="J5806">
        <v>0</v>
      </c>
      <c r="K5806">
        <v>0</v>
      </c>
      <c r="M5806" t="s">
        <v>410</v>
      </c>
      <c r="N5806">
        <v>22</v>
      </c>
    </row>
    <row r="5807" spans="1:14">
      <c r="A5807" s="182">
        <v>49800</v>
      </c>
      <c r="B5807" s="182">
        <v>44462</v>
      </c>
      <c r="C5807" s="182">
        <v>102203</v>
      </c>
      <c r="D5807" t="s">
        <v>828</v>
      </c>
      <c r="E5807" t="s">
        <v>837</v>
      </c>
      <c r="F5807">
        <v>8</v>
      </c>
      <c r="G5807">
        <v>0</v>
      </c>
      <c r="H5807">
        <v>0</v>
      </c>
      <c r="I5807">
        <v>207.56</v>
      </c>
      <c r="J5807">
        <v>3</v>
      </c>
      <c r="K5807">
        <v>37</v>
      </c>
      <c r="L5807">
        <v>40.299999999999997</v>
      </c>
      <c r="M5807" t="s">
        <v>421</v>
      </c>
      <c r="N5807">
        <v>28</v>
      </c>
    </row>
    <row r="5808" spans="1:14">
      <c r="A5808" s="182">
        <v>49900</v>
      </c>
      <c r="B5808" s="182">
        <v>45455</v>
      </c>
      <c r="C5808" s="182">
        <v>102971</v>
      </c>
      <c r="D5808" t="s">
        <v>828</v>
      </c>
      <c r="E5808" t="s">
        <v>837</v>
      </c>
      <c r="F5808">
        <v>9</v>
      </c>
      <c r="G5808">
        <v>0</v>
      </c>
      <c r="H5808">
        <v>0</v>
      </c>
      <c r="I5808">
        <v>197.96</v>
      </c>
      <c r="J5808">
        <v>2</v>
      </c>
      <c r="K5808">
        <v>36</v>
      </c>
      <c r="L5808">
        <v>42.06</v>
      </c>
      <c r="M5808" t="s">
        <v>421</v>
      </c>
      <c r="N5808">
        <v>4</v>
      </c>
    </row>
    <row r="5809" spans="1:14">
      <c r="A5809" s="182">
        <v>50000</v>
      </c>
      <c r="B5809" s="182">
        <v>43689</v>
      </c>
      <c r="C5809" s="182">
        <v>104139</v>
      </c>
      <c r="D5809" t="s">
        <v>828</v>
      </c>
      <c r="E5809" t="s">
        <v>837</v>
      </c>
      <c r="F5809">
        <v>9</v>
      </c>
      <c r="G5809">
        <v>0</v>
      </c>
      <c r="H5809">
        <v>0</v>
      </c>
      <c r="I5809">
        <v>219.42</v>
      </c>
      <c r="J5809">
        <v>2</v>
      </c>
      <c r="K5809">
        <v>35</v>
      </c>
      <c r="L5809">
        <v>38.56</v>
      </c>
      <c r="M5809" t="s">
        <v>421</v>
      </c>
      <c r="N5809">
        <v>17</v>
      </c>
    </row>
    <row r="5810" spans="1:14">
      <c r="A5810" s="182">
        <v>50000</v>
      </c>
      <c r="B5810" s="182">
        <v>69400</v>
      </c>
      <c r="C5810" s="182">
        <v>163000</v>
      </c>
      <c r="D5810" t="s">
        <v>828</v>
      </c>
      <c r="E5810" t="s">
        <v>829</v>
      </c>
      <c r="F5810">
        <v>1.3</v>
      </c>
      <c r="G5810">
        <v>0</v>
      </c>
      <c r="H5810">
        <v>1</v>
      </c>
      <c r="I5810">
        <v>103.13</v>
      </c>
      <c r="K5810">
        <v>13</v>
      </c>
      <c r="M5810" t="s">
        <v>410</v>
      </c>
      <c r="N5810">
        <v>22</v>
      </c>
    </row>
    <row r="5811" spans="1:14">
      <c r="A5811" s="182">
        <v>50000</v>
      </c>
      <c r="B5811" s="182">
        <v>235000</v>
      </c>
      <c r="C5811" s="182">
        <v>295000</v>
      </c>
      <c r="D5811" t="s">
        <v>828</v>
      </c>
      <c r="E5811" t="s">
        <v>835</v>
      </c>
      <c r="F5811">
        <v>6</v>
      </c>
      <c r="G5811">
        <v>0</v>
      </c>
      <c r="H5811">
        <v>1</v>
      </c>
      <c r="I5811">
        <v>110.57</v>
      </c>
      <c r="J5811">
        <v>8</v>
      </c>
      <c r="K5811">
        <v>23</v>
      </c>
      <c r="M5811" t="s">
        <v>410</v>
      </c>
      <c r="N5811">
        <v>18</v>
      </c>
    </row>
    <row r="5812" spans="1:14">
      <c r="A5812" s="182">
        <v>50000</v>
      </c>
      <c r="B5812" s="182">
        <v>220528</v>
      </c>
      <c r="C5812" s="182">
        <v>300900</v>
      </c>
      <c r="D5812" t="s">
        <v>828</v>
      </c>
      <c r="E5812" t="s">
        <v>837</v>
      </c>
      <c r="F5812">
        <v>5</v>
      </c>
      <c r="G5812">
        <v>0</v>
      </c>
      <c r="H5812">
        <v>0</v>
      </c>
      <c r="I5812">
        <v>0</v>
      </c>
      <c r="J5812">
        <v>0</v>
      </c>
      <c r="K5812">
        <v>2</v>
      </c>
      <c r="M5812" t="s">
        <v>410</v>
      </c>
      <c r="N5812">
        <v>31</v>
      </c>
    </row>
    <row r="5813" spans="1:14">
      <c r="A5813" s="182">
        <v>50000</v>
      </c>
      <c r="B5813" s="182">
        <v>202601</v>
      </c>
      <c r="C5813" s="182">
        <v>288000</v>
      </c>
      <c r="D5813" t="s">
        <v>838</v>
      </c>
      <c r="E5813" t="s">
        <v>836</v>
      </c>
      <c r="F5813">
        <v>3</v>
      </c>
      <c r="G5813">
        <v>1</v>
      </c>
      <c r="H5813">
        <v>1</v>
      </c>
      <c r="I5813">
        <v>160.66999999999999</v>
      </c>
      <c r="J5813">
        <v>2</v>
      </c>
      <c r="K5813">
        <v>30</v>
      </c>
      <c r="M5813" t="s">
        <v>410</v>
      </c>
      <c r="N5813">
        <v>11</v>
      </c>
    </row>
    <row r="5814" spans="1:14">
      <c r="A5814" s="182">
        <v>50000</v>
      </c>
      <c r="C5814" s="182">
        <v>82200</v>
      </c>
      <c r="D5814" t="s">
        <v>828</v>
      </c>
      <c r="E5814" t="s">
        <v>829</v>
      </c>
      <c r="G5814">
        <v>0</v>
      </c>
      <c r="H5814">
        <v>0</v>
      </c>
      <c r="I5814">
        <v>342.87</v>
      </c>
      <c r="J5814">
        <v>0</v>
      </c>
      <c r="K5814">
        <v>7</v>
      </c>
      <c r="M5814" t="s">
        <v>421</v>
      </c>
      <c r="N5814">
        <v>28</v>
      </c>
    </row>
    <row r="5815" spans="1:14">
      <c r="A5815" s="182">
        <v>50000</v>
      </c>
      <c r="C5815" s="182">
        <v>78703</v>
      </c>
      <c r="D5815" t="s">
        <v>828</v>
      </c>
      <c r="E5815" t="s">
        <v>837</v>
      </c>
      <c r="F5815">
        <v>10</v>
      </c>
      <c r="G5815">
        <v>0</v>
      </c>
      <c r="H5815">
        <v>0</v>
      </c>
      <c r="I5815">
        <v>179.57</v>
      </c>
      <c r="J5815">
        <v>1</v>
      </c>
      <c r="K5815">
        <v>22</v>
      </c>
      <c r="M5815" t="s">
        <v>421</v>
      </c>
      <c r="N5815">
        <v>21</v>
      </c>
    </row>
    <row r="5816" spans="1:14">
      <c r="A5816" s="182">
        <v>50000</v>
      </c>
      <c r="B5816" s="182">
        <v>44000</v>
      </c>
      <c r="C5816" s="182">
        <v>59000</v>
      </c>
      <c r="D5816" t="s">
        <v>838</v>
      </c>
      <c r="E5816" t="s">
        <v>832</v>
      </c>
      <c r="F5816">
        <v>12</v>
      </c>
      <c r="G5816">
        <v>0</v>
      </c>
      <c r="H5816">
        <v>1</v>
      </c>
      <c r="I5816">
        <v>102.5</v>
      </c>
      <c r="J5816">
        <v>2</v>
      </c>
      <c r="K5816">
        <v>26</v>
      </c>
      <c r="M5816" t="s">
        <v>421</v>
      </c>
      <c r="N5816">
        <v>16</v>
      </c>
    </row>
    <row r="5817" spans="1:14">
      <c r="A5817" s="182">
        <v>50000</v>
      </c>
      <c r="B5817" s="182">
        <v>174900</v>
      </c>
      <c r="C5817" s="182">
        <v>250000</v>
      </c>
      <c r="D5817" t="s">
        <v>838</v>
      </c>
      <c r="E5817" t="s">
        <v>836</v>
      </c>
      <c r="F5817">
        <v>5.5</v>
      </c>
      <c r="G5817">
        <v>0</v>
      </c>
      <c r="H5817">
        <v>0</v>
      </c>
      <c r="I5817">
        <v>235.43</v>
      </c>
      <c r="J5817">
        <v>2</v>
      </c>
      <c r="K5817">
        <v>33</v>
      </c>
      <c r="M5817" t="s">
        <v>421</v>
      </c>
      <c r="N5817">
        <v>29</v>
      </c>
    </row>
    <row r="5818" spans="1:14">
      <c r="A5818" s="182">
        <v>50000</v>
      </c>
      <c r="B5818" s="182">
        <v>38000</v>
      </c>
      <c r="D5818" t="s">
        <v>838</v>
      </c>
      <c r="E5818" t="s">
        <v>836</v>
      </c>
      <c r="F5818">
        <v>26</v>
      </c>
      <c r="G5818">
        <v>7</v>
      </c>
      <c r="H5818">
        <v>6</v>
      </c>
      <c r="I5818">
        <v>150.19999999999999</v>
      </c>
      <c r="J5818">
        <v>0</v>
      </c>
      <c r="K5818">
        <v>25</v>
      </c>
      <c r="M5818" t="s">
        <v>410</v>
      </c>
      <c r="N5818">
        <v>11</v>
      </c>
    </row>
    <row r="5819" spans="1:14">
      <c r="A5819" s="182">
        <v>50000</v>
      </c>
      <c r="B5819" s="182">
        <v>26976</v>
      </c>
      <c r="D5819" t="s">
        <v>838</v>
      </c>
      <c r="E5819" t="s">
        <v>835</v>
      </c>
      <c r="F5819">
        <v>8.3000000000000007</v>
      </c>
      <c r="G5819">
        <v>1</v>
      </c>
      <c r="H5819">
        <v>0</v>
      </c>
      <c r="I5819">
        <v>111.6</v>
      </c>
      <c r="J5819">
        <v>1</v>
      </c>
      <c r="K5819">
        <v>6</v>
      </c>
      <c r="M5819" t="s">
        <v>410</v>
      </c>
      <c r="N5819">
        <v>30</v>
      </c>
    </row>
    <row r="5820" spans="1:14">
      <c r="A5820" s="182">
        <v>50000</v>
      </c>
      <c r="B5820" s="182">
        <v>106000</v>
      </c>
      <c r="D5820" t="s">
        <v>838</v>
      </c>
      <c r="E5820" t="s">
        <v>835</v>
      </c>
      <c r="F5820">
        <v>0.8</v>
      </c>
      <c r="G5820">
        <v>0</v>
      </c>
      <c r="H5820">
        <v>2</v>
      </c>
      <c r="I5820">
        <v>252.63</v>
      </c>
      <c r="J5820">
        <v>3</v>
      </c>
      <c r="K5820">
        <v>32</v>
      </c>
      <c r="M5820" t="s">
        <v>410</v>
      </c>
      <c r="N5820">
        <v>22</v>
      </c>
    </row>
    <row r="5821" spans="1:14">
      <c r="A5821" s="182">
        <v>50000</v>
      </c>
      <c r="B5821" s="182">
        <v>167000</v>
      </c>
      <c r="C5821" s="182">
        <v>245000</v>
      </c>
      <c r="D5821" t="s">
        <v>828</v>
      </c>
      <c r="E5821" t="s">
        <v>837</v>
      </c>
      <c r="F5821">
        <v>22</v>
      </c>
      <c r="G5821">
        <v>1</v>
      </c>
      <c r="H5821">
        <v>7</v>
      </c>
      <c r="I5821">
        <v>267.89999999999998</v>
      </c>
      <c r="J5821">
        <v>2</v>
      </c>
      <c r="K5821">
        <v>24</v>
      </c>
      <c r="M5821" t="s">
        <v>410</v>
      </c>
      <c r="N5821">
        <v>20</v>
      </c>
    </row>
    <row r="5822" spans="1:14">
      <c r="A5822" s="182">
        <v>50000</v>
      </c>
      <c r="B5822" s="182">
        <v>80286</v>
      </c>
      <c r="C5822" s="182">
        <v>145000</v>
      </c>
      <c r="D5822" t="s">
        <v>838</v>
      </c>
      <c r="E5822" t="s">
        <v>829</v>
      </c>
      <c r="F5822">
        <v>12</v>
      </c>
      <c r="H5822">
        <v>1</v>
      </c>
      <c r="I5822">
        <v>178.77</v>
      </c>
      <c r="J5822">
        <v>0</v>
      </c>
      <c r="K5822">
        <v>35</v>
      </c>
      <c r="M5822" t="s">
        <v>410</v>
      </c>
      <c r="N5822">
        <v>23</v>
      </c>
    </row>
    <row r="5823" spans="1:14">
      <c r="A5823" s="182">
        <v>50000</v>
      </c>
      <c r="B5823" s="182">
        <v>160000</v>
      </c>
      <c r="C5823" s="182">
        <v>235000</v>
      </c>
      <c r="D5823" t="s">
        <v>838</v>
      </c>
      <c r="E5823" t="s">
        <v>836</v>
      </c>
      <c r="F5823">
        <v>0.3</v>
      </c>
      <c r="G5823">
        <v>0</v>
      </c>
      <c r="H5823">
        <v>0</v>
      </c>
      <c r="I5823">
        <v>184.7</v>
      </c>
      <c r="J5823">
        <v>0</v>
      </c>
      <c r="K5823">
        <v>41</v>
      </c>
      <c r="M5823" t="s">
        <v>410</v>
      </c>
      <c r="N5823">
        <v>1</v>
      </c>
    </row>
    <row r="5824" spans="1:14">
      <c r="A5824" s="182">
        <v>50000</v>
      </c>
      <c r="B5824" s="182">
        <v>30338</v>
      </c>
      <c r="D5824" t="s">
        <v>838</v>
      </c>
      <c r="E5824" t="s">
        <v>835</v>
      </c>
      <c r="F5824">
        <v>8</v>
      </c>
      <c r="G5824">
        <v>0</v>
      </c>
      <c r="H5824">
        <v>0</v>
      </c>
      <c r="I5824">
        <v>91.43</v>
      </c>
      <c r="J5824">
        <v>0</v>
      </c>
      <c r="K5824">
        <v>5</v>
      </c>
      <c r="L5824">
        <v>35.08</v>
      </c>
      <c r="M5824" t="s">
        <v>410</v>
      </c>
      <c r="N5824">
        <v>17</v>
      </c>
    </row>
    <row r="5825" spans="1:14">
      <c r="A5825" s="182">
        <v>50100</v>
      </c>
      <c r="B5825" s="182">
        <v>35910</v>
      </c>
      <c r="C5825" s="182">
        <v>64042</v>
      </c>
      <c r="D5825" t="s">
        <v>838</v>
      </c>
      <c r="E5825" t="s">
        <v>832</v>
      </c>
      <c r="F5825">
        <v>4</v>
      </c>
      <c r="G5825">
        <v>0</v>
      </c>
      <c r="I5825">
        <v>187.39</v>
      </c>
      <c r="J5825">
        <v>1</v>
      </c>
      <c r="K5825">
        <v>16</v>
      </c>
      <c r="L5825">
        <v>30.43</v>
      </c>
      <c r="M5825" t="s">
        <v>421</v>
      </c>
      <c r="N5825">
        <v>8</v>
      </c>
    </row>
    <row r="5826" spans="1:14">
      <c r="A5826" s="182">
        <v>50100</v>
      </c>
      <c r="C5826" s="182">
        <v>85756</v>
      </c>
      <c r="D5826" t="s">
        <v>828</v>
      </c>
      <c r="E5826" t="s">
        <v>829</v>
      </c>
      <c r="G5826">
        <v>0</v>
      </c>
      <c r="H5826">
        <v>0</v>
      </c>
      <c r="I5826">
        <v>348.79</v>
      </c>
      <c r="J5826">
        <v>0</v>
      </c>
      <c r="K5826">
        <v>6</v>
      </c>
      <c r="L5826">
        <v>23.22</v>
      </c>
      <c r="M5826" t="s">
        <v>421</v>
      </c>
      <c r="N5826">
        <v>31</v>
      </c>
    </row>
    <row r="5827" spans="1:14">
      <c r="A5827" s="182">
        <v>50100</v>
      </c>
      <c r="B5827" s="182">
        <v>48370</v>
      </c>
      <c r="C5827" s="182">
        <v>106233</v>
      </c>
      <c r="D5827" t="s">
        <v>828</v>
      </c>
      <c r="E5827" t="s">
        <v>837</v>
      </c>
      <c r="F5827">
        <v>8</v>
      </c>
      <c r="G5827">
        <v>0</v>
      </c>
      <c r="H5827">
        <v>0</v>
      </c>
      <c r="I5827">
        <v>193.65</v>
      </c>
      <c r="J5827">
        <v>3</v>
      </c>
      <c r="K5827">
        <v>36</v>
      </c>
      <c r="L5827">
        <v>39.94</v>
      </c>
      <c r="M5827" t="s">
        <v>421</v>
      </c>
      <c r="N5827">
        <v>20</v>
      </c>
    </row>
    <row r="5828" spans="1:14">
      <c r="A5828" s="182">
        <v>50100</v>
      </c>
      <c r="B5828" s="182">
        <v>256431</v>
      </c>
      <c r="E5828" t="s">
        <v>829</v>
      </c>
      <c r="F5828">
        <v>0</v>
      </c>
      <c r="G5828">
        <v>0</v>
      </c>
      <c r="H5828">
        <v>4</v>
      </c>
      <c r="I5828">
        <v>142.34</v>
      </c>
      <c r="J5828">
        <v>2</v>
      </c>
      <c r="K5828">
        <v>25</v>
      </c>
      <c r="L5828">
        <v>3.34</v>
      </c>
      <c r="M5828" t="s">
        <v>410</v>
      </c>
      <c r="N5828">
        <v>16</v>
      </c>
    </row>
    <row r="5829" spans="1:14">
      <c r="A5829" s="182">
        <v>50200</v>
      </c>
      <c r="C5829" s="182">
        <v>85567</v>
      </c>
      <c r="D5829" t="s">
        <v>828</v>
      </c>
      <c r="E5829" t="s">
        <v>829</v>
      </c>
      <c r="G5829">
        <v>0</v>
      </c>
      <c r="H5829">
        <v>0</v>
      </c>
      <c r="I5829">
        <v>351.19</v>
      </c>
      <c r="J5829">
        <v>0</v>
      </c>
      <c r="K5829">
        <v>6</v>
      </c>
      <c r="L5829">
        <v>24.08</v>
      </c>
      <c r="M5829" t="s">
        <v>421</v>
      </c>
      <c r="N5829">
        <v>26</v>
      </c>
    </row>
    <row r="5830" spans="1:14">
      <c r="A5830" s="182">
        <v>50200</v>
      </c>
      <c r="B5830" s="182">
        <v>34668</v>
      </c>
      <c r="D5830" t="s">
        <v>838</v>
      </c>
      <c r="E5830" t="s">
        <v>835</v>
      </c>
      <c r="F5830">
        <v>7</v>
      </c>
      <c r="G5830">
        <v>1</v>
      </c>
      <c r="H5830">
        <v>0</v>
      </c>
      <c r="I5830">
        <v>117.68</v>
      </c>
      <c r="J5830">
        <v>1</v>
      </c>
      <c r="K5830">
        <v>5</v>
      </c>
      <c r="L5830">
        <v>36.72</v>
      </c>
      <c r="M5830" t="s">
        <v>410</v>
      </c>
      <c r="N5830">
        <v>27</v>
      </c>
    </row>
    <row r="5831" spans="1:14">
      <c r="A5831" s="182">
        <v>50200</v>
      </c>
      <c r="B5831" s="182">
        <v>197770</v>
      </c>
      <c r="C5831" s="182">
        <v>271676</v>
      </c>
      <c r="D5831" t="s">
        <v>838</v>
      </c>
      <c r="E5831" t="s">
        <v>835</v>
      </c>
      <c r="F5831">
        <v>16</v>
      </c>
      <c r="G5831">
        <v>0</v>
      </c>
      <c r="H5831">
        <v>0</v>
      </c>
      <c r="I5831">
        <v>146.86000000000001</v>
      </c>
      <c r="J5831">
        <v>1</v>
      </c>
      <c r="K5831">
        <v>20</v>
      </c>
      <c r="L5831">
        <v>42.93</v>
      </c>
      <c r="M5831" t="s">
        <v>410</v>
      </c>
      <c r="N5831">
        <v>16</v>
      </c>
    </row>
    <row r="5832" spans="1:14">
      <c r="A5832" s="182">
        <v>50200</v>
      </c>
      <c r="B5832" s="182">
        <v>46670</v>
      </c>
      <c r="C5832" s="182">
        <v>102264</v>
      </c>
      <c r="D5832" t="s">
        <v>828</v>
      </c>
      <c r="E5832" t="s">
        <v>837</v>
      </c>
      <c r="F5832">
        <v>9</v>
      </c>
      <c r="G5832">
        <v>0</v>
      </c>
      <c r="H5832">
        <v>0</v>
      </c>
      <c r="I5832">
        <v>211.24</v>
      </c>
      <c r="J5832">
        <v>3</v>
      </c>
      <c r="K5832">
        <v>35</v>
      </c>
      <c r="L5832">
        <v>38.68</v>
      </c>
      <c r="M5832" t="s">
        <v>421</v>
      </c>
      <c r="N5832">
        <v>8</v>
      </c>
    </row>
    <row r="5833" spans="1:14">
      <c r="A5833" s="182">
        <v>50300</v>
      </c>
      <c r="C5833" s="182">
        <v>88313</v>
      </c>
      <c r="D5833" t="s">
        <v>828</v>
      </c>
      <c r="E5833" t="s">
        <v>829</v>
      </c>
      <c r="G5833">
        <v>0</v>
      </c>
      <c r="H5833">
        <v>0</v>
      </c>
      <c r="I5833">
        <v>344.41</v>
      </c>
      <c r="J5833">
        <v>0</v>
      </c>
      <c r="K5833">
        <v>7</v>
      </c>
      <c r="L5833">
        <v>22.17</v>
      </c>
      <c r="M5833" t="s">
        <v>421</v>
      </c>
      <c r="N5833">
        <v>30</v>
      </c>
    </row>
    <row r="5834" spans="1:14">
      <c r="A5834" s="182">
        <v>50400</v>
      </c>
      <c r="B5834" s="182">
        <v>53992</v>
      </c>
      <c r="C5834" s="182">
        <v>63772</v>
      </c>
      <c r="D5834" t="s">
        <v>838</v>
      </c>
      <c r="E5834" t="s">
        <v>832</v>
      </c>
      <c r="F5834">
        <v>12</v>
      </c>
      <c r="G5834">
        <v>0</v>
      </c>
      <c r="H5834">
        <v>1</v>
      </c>
      <c r="I5834">
        <v>98.82</v>
      </c>
      <c r="J5834">
        <v>2</v>
      </c>
      <c r="K5834">
        <v>25</v>
      </c>
      <c r="L5834">
        <v>40.43</v>
      </c>
      <c r="M5834" t="s">
        <v>421</v>
      </c>
      <c r="N5834">
        <v>32</v>
      </c>
    </row>
    <row r="5835" spans="1:14">
      <c r="A5835" s="182">
        <v>50400</v>
      </c>
      <c r="B5835" s="182">
        <v>168561</v>
      </c>
      <c r="C5835" s="182">
        <v>244322</v>
      </c>
      <c r="D5835" t="s">
        <v>838</v>
      </c>
      <c r="E5835" t="s">
        <v>832</v>
      </c>
      <c r="F5835">
        <v>16</v>
      </c>
      <c r="G5835">
        <v>0</v>
      </c>
      <c r="H5835">
        <v>1</v>
      </c>
      <c r="I5835">
        <v>184.52</v>
      </c>
      <c r="J5835">
        <v>3</v>
      </c>
      <c r="K5835">
        <v>47</v>
      </c>
      <c r="L5835">
        <v>47.42</v>
      </c>
      <c r="M5835" t="s">
        <v>410</v>
      </c>
      <c r="N5835">
        <v>0</v>
      </c>
    </row>
    <row r="5836" spans="1:14">
      <c r="A5836" s="182">
        <v>50400</v>
      </c>
      <c r="B5836" s="182">
        <v>43635</v>
      </c>
      <c r="C5836" s="182">
        <v>104114</v>
      </c>
      <c r="D5836" t="s">
        <v>828</v>
      </c>
      <c r="E5836" t="s">
        <v>837</v>
      </c>
      <c r="F5836">
        <v>10</v>
      </c>
      <c r="G5836">
        <v>0</v>
      </c>
      <c r="H5836">
        <v>0</v>
      </c>
      <c r="I5836">
        <v>224.48</v>
      </c>
      <c r="J5836">
        <v>3</v>
      </c>
      <c r="K5836">
        <v>35</v>
      </c>
      <c r="L5836">
        <v>40.85</v>
      </c>
      <c r="M5836" t="s">
        <v>421</v>
      </c>
      <c r="N5836">
        <v>26</v>
      </c>
    </row>
    <row r="5837" spans="1:14">
      <c r="A5837" s="182">
        <v>50400</v>
      </c>
      <c r="B5837" s="182">
        <v>53024</v>
      </c>
      <c r="C5837" s="182">
        <v>65024</v>
      </c>
      <c r="D5837" t="s">
        <v>838</v>
      </c>
      <c r="E5837" t="s">
        <v>832</v>
      </c>
      <c r="F5837">
        <v>12</v>
      </c>
      <c r="G5837">
        <v>0</v>
      </c>
      <c r="H5837">
        <v>0</v>
      </c>
      <c r="I5837">
        <v>103.19</v>
      </c>
      <c r="J5837">
        <v>1</v>
      </c>
      <c r="K5837">
        <v>25</v>
      </c>
      <c r="L5837">
        <v>40.869999999999997</v>
      </c>
      <c r="M5837" t="s">
        <v>421</v>
      </c>
      <c r="N5837">
        <v>1</v>
      </c>
    </row>
    <row r="5838" spans="1:14">
      <c r="A5838" s="182">
        <v>50400</v>
      </c>
      <c r="B5838" s="182">
        <v>40140</v>
      </c>
      <c r="C5838" s="182">
        <v>103789</v>
      </c>
      <c r="D5838" t="s">
        <v>828</v>
      </c>
      <c r="E5838" t="s">
        <v>837</v>
      </c>
      <c r="F5838">
        <v>9</v>
      </c>
      <c r="G5838">
        <v>0</v>
      </c>
      <c r="H5838">
        <v>0</v>
      </c>
      <c r="I5838">
        <v>208.77</v>
      </c>
      <c r="J5838">
        <v>3</v>
      </c>
      <c r="K5838">
        <v>35</v>
      </c>
      <c r="L5838">
        <v>40.020000000000003</v>
      </c>
      <c r="M5838" t="s">
        <v>421</v>
      </c>
      <c r="N5838">
        <v>9</v>
      </c>
    </row>
    <row r="5839" spans="1:14">
      <c r="A5839" s="182">
        <v>50500</v>
      </c>
      <c r="B5839" s="182">
        <v>70318</v>
      </c>
      <c r="C5839" s="182">
        <v>172288</v>
      </c>
      <c r="D5839" t="s">
        <v>828</v>
      </c>
      <c r="E5839" t="s">
        <v>829</v>
      </c>
      <c r="F5839">
        <v>0</v>
      </c>
      <c r="G5839">
        <v>0</v>
      </c>
      <c r="H5839">
        <v>1</v>
      </c>
      <c r="I5839">
        <v>106.2</v>
      </c>
      <c r="K5839">
        <v>13</v>
      </c>
      <c r="L5839">
        <v>25.85</v>
      </c>
      <c r="M5839" t="s">
        <v>410</v>
      </c>
      <c r="N5839">
        <v>23</v>
      </c>
    </row>
    <row r="5840" spans="1:14">
      <c r="A5840" s="182">
        <v>50600</v>
      </c>
      <c r="B5840" s="182">
        <v>178073</v>
      </c>
      <c r="C5840" s="182">
        <v>255435</v>
      </c>
      <c r="D5840" t="s">
        <v>838</v>
      </c>
      <c r="E5840" t="s">
        <v>836</v>
      </c>
      <c r="F5840">
        <v>5</v>
      </c>
      <c r="G5840">
        <v>0</v>
      </c>
      <c r="H5840">
        <v>0</v>
      </c>
      <c r="I5840">
        <v>238.18</v>
      </c>
      <c r="J5840">
        <v>1</v>
      </c>
      <c r="K5840">
        <v>33</v>
      </c>
      <c r="L5840">
        <v>37.5</v>
      </c>
      <c r="M5840" t="s">
        <v>421</v>
      </c>
      <c r="N5840">
        <v>12</v>
      </c>
    </row>
    <row r="5841" spans="1:14">
      <c r="A5841" s="182">
        <v>50700</v>
      </c>
      <c r="C5841" s="182">
        <v>83365</v>
      </c>
      <c r="D5841" t="s">
        <v>828</v>
      </c>
      <c r="E5841" t="s">
        <v>837</v>
      </c>
      <c r="F5841">
        <v>9</v>
      </c>
      <c r="G5841">
        <v>0</v>
      </c>
      <c r="H5841">
        <v>0</v>
      </c>
      <c r="I5841">
        <v>190.23</v>
      </c>
      <c r="J5841">
        <v>0</v>
      </c>
      <c r="K5841">
        <v>21</v>
      </c>
      <c r="L5841">
        <v>25.66</v>
      </c>
      <c r="M5841" t="s">
        <v>421</v>
      </c>
      <c r="N5841">
        <v>11</v>
      </c>
    </row>
    <row r="5842" spans="1:14">
      <c r="A5842" s="182">
        <v>50800</v>
      </c>
      <c r="C5842" s="182">
        <v>86207</v>
      </c>
      <c r="D5842" t="s">
        <v>828</v>
      </c>
      <c r="E5842" t="s">
        <v>837</v>
      </c>
      <c r="F5842">
        <v>9</v>
      </c>
      <c r="G5842">
        <v>0</v>
      </c>
      <c r="H5842">
        <v>0</v>
      </c>
      <c r="I5842">
        <v>167.82</v>
      </c>
      <c r="J5842">
        <v>0</v>
      </c>
      <c r="K5842">
        <v>21</v>
      </c>
      <c r="L5842">
        <v>26.65</v>
      </c>
      <c r="M5842" t="s">
        <v>421</v>
      </c>
      <c r="N5842">
        <v>1</v>
      </c>
    </row>
    <row r="5843" spans="1:14">
      <c r="A5843" s="182">
        <v>50800</v>
      </c>
      <c r="B5843" s="182">
        <v>48667</v>
      </c>
      <c r="C5843" s="182">
        <v>63130</v>
      </c>
      <c r="D5843" t="s">
        <v>838</v>
      </c>
      <c r="E5843" t="s">
        <v>832</v>
      </c>
      <c r="F5843">
        <v>12</v>
      </c>
      <c r="G5843">
        <v>0</v>
      </c>
      <c r="H5843">
        <v>1</v>
      </c>
      <c r="I5843">
        <v>97.97</v>
      </c>
      <c r="J5843">
        <v>1</v>
      </c>
      <c r="K5843">
        <v>26</v>
      </c>
      <c r="L5843">
        <v>40.03</v>
      </c>
      <c r="M5843" t="s">
        <v>421</v>
      </c>
      <c r="N5843">
        <v>7</v>
      </c>
    </row>
    <row r="5844" spans="1:14">
      <c r="A5844" s="182">
        <v>50800</v>
      </c>
      <c r="B5844" s="182">
        <v>44992</v>
      </c>
      <c r="C5844" s="182">
        <v>108486</v>
      </c>
      <c r="D5844" t="s">
        <v>828</v>
      </c>
      <c r="E5844" t="s">
        <v>837</v>
      </c>
      <c r="F5844">
        <v>6</v>
      </c>
      <c r="G5844">
        <v>0</v>
      </c>
      <c r="H5844">
        <v>0</v>
      </c>
      <c r="I5844">
        <v>204.96</v>
      </c>
      <c r="J5844">
        <v>2</v>
      </c>
      <c r="K5844">
        <v>36</v>
      </c>
      <c r="L5844">
        <v>40.770000000000003</v>
      </c>
      <c r="M5844" t="s">
        <v>421</v>
      </c>
      <c r="N5844">
        <v>2</v>
      </c>
    </row>
    <row r="5845" spans="1:14">
      <c r="A5845" s="182">
        <v>50800</v>
      </c>
      <c r="C5845" s="182">
        <v>91305</v>
      </c>
      <c r="D5845" t="s">
        <v>828</v>
      </c>
      <c r="E5845" t="s">
        <v>829</v>
      </c>
      <c r="G5845">
        <v>0</v>
      </c>
      <c r="H5845">
        <v>0</v>
      </c>
      <c r="I5845">
        <v>344.95</v>
      </c>
      <c r="J5845">
        <v>0</v>
      </c>
      <c r="K5845">
        <v>7</v>
      </c>
      <c r="L5845">
        <v>23.52</v>
      </c>
      <c r="M5845" t="s">
        <v>421</v>
      </c>
      <c r="N5845">
        <v>23</v>
      </c>
    </row>
    <row r="5846" spans="1:14">
      <c r="A5846" s="182">
        <v>50900</v>
      </c>
      <c r="C5846" s="182">
        <v>85196</v>
      </c>
      <c r="D5846" t="s">
        <v>828</v>
      </c>
      <c r="E5846" t="s">
        <v>829</v>
      </c>
      <c r="G5846">
        <v>0</v>
      </c>
      <c r="H5846">
        <v>0</v>
      </c>
      <c r="I5846">
        <v>351.45</v>
      </c>
      <c r="J5846">
        <v>0</v>
      </c>
      <c r="K5846">
        <v>6</v>
      </c>
      <c r="L5846">
        <v>21.6</v>
      </c>
      <c r="M5846" t="s">
        <v>421</v>
      </c>
      <c r="N5846">
        <v>7</v>
      </c>
    </row>
    <row r="5847" spans="1:14">
      <c r="A5847" s="182">
        <v>50900</v>
      </c>
      <c r="B5847" s="182">
        <v>42541</v>
      </c>
      <c r="C5847" s="182">
        <v>68483</v>
      </c>
      <c r="D5847" t="s">
        <v>838</v>
      </c>
      <c r="E5847" t="s">
        <v>832</v>
      </c>
      <c r="F5847">
        <v>5</v>
      </c>
      <c r="G5847">
        <v>1</v>
      </c>
      <c r="I5847">
        <v>181.39</v>
      </c>
      <c r="J5847">
        <v>1</v>
      </c>
      <c r="K5847">
        <v>15</v>
      </c>
      <c r="L5847">
        <v>30.91</v>
      </c>
      <c r="M5847" t="s">
        <v>421</v>
      </c>
      <c r="N5847">
        <v>24</v>
      </c>
    </row>
    <row r="5848" spans="1:14">
      <c r="A5848" s="182">
        <v>50900</v>
      </c>
      <c r="B5848" s="182">
        <v>22000</v>
      </c>
      <c r="C5848" s="182">
        <v>77826</v>
      </c>
      <c r="D5848" t="s">
        <v>828</v>
      </c>
      <c r="E5848" t="s">
        <v>829</v>
      </c>
      <c r="F5848">
        <v>3</v>
      </c>
      <c r="G5848">
        <v>2</v>
      </c>
      <c r="H5848">
        <v>0</v>
      </c>
      <c r="I5848">
        <v>263.73</v>
      </c>
      <c r="J5848">
        <v>7</v>
      </c>
      <c r="K5848">
        <v>14</v>
      </c>
      <c r="M5848" t="s">
        <v>421</v>
      </c>
      <c r="N5848">
        <v>23</v>
      </c>
    </row>
    <row r="5849" spans="1:14">
      <c r="A5849" s="182">
        <v>50900</v>
      </c>
      <c r="B5849" s="182">
        <v>53334</v>
      </c>
      <c r="C5849" s="182">
        <v>63298</v>
      </c>
      <c r="D5849" t="s">
        <v>838</v>
      </c>
      <c r="E5849" t="s">
        <v>832</v>
      </c>
      <c r="F5849">
        <v>12</v>
      </c>
      <c r="G5849">
        <v>0</v>
      </c>
      <c r="H5849">
        <v>0</v>
      </c>
      <c r="I5849">
        <v>106.69</v>
      </c>
      <c r="J5849">
        <v>1</v>
      </c>
      <c r="K5849">
        <v>25</v>
      </c>
      <c r="L5849">
        <v>37.31</v>
      </c>
      <c r="M5849" t="s">
        <v>421</v>
      </c>
      <c r="N5849">
        <v>0</v>
      </c>
    </row>
    <row r="5850" spans="1:14">
      <c r="A5850" s="182">
        <v>51000</v>
      </c>
      <c r="B5850" s="182">
        <v>39609</v>
      </c>
      <c r="C5850" s="182">
        <v>60837</v>
      </c>
      <c r="D5850" t="s">
        <v>838</v>
      </c>
      <c r="E5850" t="s">
        <v>832</v>
      </c>
      <c r="F5850">
        <v>5</v>
      </c>
      <c r="G5850">
        <v>0</v>
      </c>
      <c r="I5850">
        <v>178.89</v>
      </c>
      <c r="J5850">
        <v>0</v>
      </c>
      <c r="K5850">
        <v>16</v>
      </c>
      <c r="L5850">
        <v>30.84</v>
      </c>
      <c r="M5850" t="s">
        <v>421</v>
      </c>
      <c r="N5850">
        <v>3</v>
      </c>
    </row>
    <row r="5851" spans="1:14">
      <c r="A5851" s="182">
        <v>51100</v>
      </c>
      <c r="B5851" s="182">
        <v>28312</v>
      </c>
      <c r="C5851" s="182">
        <v>82300</v>
      </c>
      <c r="D5851" t="s">
        <v>828</v>
      </c>
      <c r="E5851" t="s">
        <v>829</v>
      </c>
      <c r="F5851">
        <v>3</v>
      </c>
      <c r="G5851">
        <v>2</v>
      </c>
      <c r="H5851">
        <v>0</v>
      </c>
      <c r="I5851">
        <v>269.33999999999997</v>
      </c>
      <c r="J5851">
        <v>6</v>
      </c>
      <c r="K5851">
        <v>14</v>
      </c>
      <c r="L5851">
        <v>41.09</v>
      </c>
      <c r="M5851" t="s">
        <v>421</v>
      </c>
      <c r="N5851">
        <v>6</v>
      </c>
    </row>
    <row r="5852" spans="1:14">
      <c r="A5852" s="182">
        <v>51100</v>
      </c>
      <c r="B5852" s="182">
        <v>178810</v>
      </c>
      <c r="C5852" s="182">
        <v>252724</v>
      </c>
      <c r="D5852" t="s">
        <v>838</v>
      </c>
      <c r="E5852" t="s">
        <v>836</v>
      </c>
      <c r="F5852">
        <v>6</v>
      </c>
      <c r="G5852">
        <v>0</v>
      </c>
      <c r="H5852">
        <v>0</v>
      </c>
      <c r="I5852">
        <v>252.99</v>
      </c>
      <c r="J5852">
        <v>2</v>
      </c>
      <c r="K5852">
        <v>32</v>
      </c>
      <c r="L5852">
        <v>39.35</v>
      </c>
      <c r="M5852" t="s">
        <v>421</v>
      </c>
      <c r="N5852">
        <v>27</v>
      </c>
    </row>
    <row r="5853" spans="1:14">
      <c r="A5853" s="182">
        <v>51300</v>
      </c>
      <c r="C5853" s="182">
        <v>85255</v>
      </c>
      <c r="D5853" t="s">
        <v>828</v>
      </c>
      <c r="E5853" t="s">
        <v>837</v>
      </c>
      <c r="F5853">
        <v>10</v>
      </c>
      <c r="G5853">
        <v>0</v>
      </c>
      <c r="H5853">
        <v>0</v>
      </c>
      <c r="I5853">
        <v>166.73</v>
      </c>
      <c r="J5853">
        <v>0</v>
      </c>
      <c r="K5853">
        <v>22</v>
      </c>
      <c r="L5853">
        <v>26.57</v>
      </c>
      <c r="M5853" t="s">
        <v>421</v>
      </c>
      <c r="N5853">
        <v>19</v>
      </c>
    </row>
    <row r="5854" spans="1:14">
      <c r="A5854" s="182">
        <v>51400</v>
      </c>
      <c r="C5854" s="182">
        <v>79910</v>
      </c>
      <c r="D5854" t="s">
        <v>828</v>
      </c>
      <c r="E5854" t="s">
        <v>837</v>
      </c>
      <c r="F5854">
        <v>13</v>
      </c>
      <c r="G5854">
        <v>1</v>
      </c>
      <c r="H5854">
        <v>0</v>
      </c>
      <c r="I5854">
        <v>169.91</v>
      </c>
      <c r="J5854">
        <v>0</v>
      </c>
      <c r="K5854">
        <v>21</v>
      </c>
      <c r="L5854">
        <v>26.25</v>
      </c>
      <c r="M5854" t="s">
        <v>421</v>
      </c>
      <c r="N5854">
        <v>31</v>
      </c>
    </row>
    <row r="5855" spans="1:14">
      <c r="A5855" s="182">
        <v>51500</v>
      </c>
      <c r="B5855" s="182">
        <v>42041</v>
      </c>
      <c r="C5855" s="182">
        <v>67770</v>
      </c>
      <c r="D5855" t="s">
        <v>838</v>
      </c>
      <c r="E5855" t="s">
        <v>832</v>
      </c>
      <c r="F5855">
        <v>6</v>
      </c>
      <c r="G5855">
        <v>0</v>
      </c>
      <c r="I5855">
        <v>205.66</v>
      </c>
      <c r="J5855">
        <v>1</v>
      </c>
      <c r="K5855">
        <v>16</v>
      </c>
      <c r="L5855">
        <v>31.03</v>
      </c>
      <c r="M5855" t="s">
        <v>421</v>
      </c>
      <c r="N5855">
        <v>32</v>
      </c>
    </row>
    <row r="5856" spans="1:14">
      <c r="A5856" s="182">
        <v>51500</v>
      </c>
      <c r="C5856" s="182">
        <v>90003</v>
      </c>
      <c r="D5856" t="s">
        <v>828</v>
      </c>
      <c r="E5856" t="s">
        <v>829</v>
      </c>
      <c r="G5856">
        <v>0</v>
      </c>
      <c r="H5856">
        <v>0</v>
      </c>
      <c r="I5856">
        <v>347.8</v>
      </c>
      <c r="J5856">
        <v>0</v>
      </c>
      <c r="K5856">
        <v>7</v>
      </c>
      <c r="L5856">
        <v>25.32</v>
      </c>
      <c r="M5856" t="s">
        <v>421</v>
      </c>
      <c r="N5856">
        <v>30</v>
      </c>
    </row>
    <row r="5857" spans="1:14">
      <c r="A5857" s="182">
        <v>51600</v>
      </c>
      <c r="B5857" s="182">
        <v>38900</v>
      </c>
      <c r="C5857" s="182">
        <v>63292</v>
      </c>
      <c r="D5857" t="s">
        <v>838</v>
      </c>
      <c r="E5857" t="s">
        <v>832</v>
      </c>
      <c r="F5857">
        <v>6</v>
      </c>
      <c r="G5857">
        <v>1</v>
      </c>
      <c r="I5857">
        <v>182.52</v>
      </c>
      <c r="J5857">
        <v>1</v>
      </c>
      <c r="K5857">
        <v>15</v>
      </c>
      <c r="L5857">
        <v>32.82</v>
      </c>
      <c r="M5857" t="s">
        <v>421</v>
      </c>
      <c r="N5857">
        <v>29</v>
      </c>
    </row>
    <row r="5858" spans="1:14">
      <c r="A5858" s="182">
        <v>51600</v>
      </c>
      <c r="B5858" s="182">
        <v>31536</v>
      </c>
      <c r="C5858" s="182">
        <v>81233</v>
      </c>
      <c r="D5858" t="s">
        <v>828</v>
      </c>
      <c r="E5858" t="s">
        <v>829</v>
      </c>
      <c r="F5858">
        <v>2</v>
      </c>
      <c r="G5858">
        <v>1</v>
      </c>
      <c r="H5858">
        <v>0</v>
      </c>
      <c r="I5858">
        <v>267.13</v>
      </c>
      <c r="J5858">
        <v>6</v>
      </c>
      <c r="K5858">
        <v>13</v>
      </c>
      <c r="L5858">
        <v>40.159999999999997</v>
      </c>
      <c r="M5858" t="s">
        <v>421</v>
      </c>
      <c r="N5858">
        <v>1</v>
      </c>
    </row>
    <row r="5859" spans="1:14">
      <c r="A5859" s="182">
        <v>51700</v>
      </c>
      <c r="B5859" s="182">
        <v>183615</v>
      </c>
      <c r="C5859" s="182">
        <v>257077</v>
      </c>
      <c r="D5859" t="s">
        <v>838</v>
      </c>
      <c r="E5859" t="s">
        <v>836</v>
      </c>
      <c r="F5859">
        <v>4</v>
      </c>
      <c r="G5859">
        <v>0</v>
      </c>
      <c r="H5859">
        <v>0</v>
      </c>
      <c r="I5859">
        <v>213.76</v>
      </c>
      <c r="J5859">
        <v>2</v>
      </c>
      <c r="K5859">
        <v>32</v>
      </c>
      <c r="L5859">
        <v>38.950000000000003</v>
      </c>
      <c r="M5859" t="s">
        <v>421</v>
      </c>
      <c r="N5859">
        <v>13</v>
      </c>
    </row>
    <row r="5860" spans="1:14">
      <c r="A5860" s="182">
        <v>51700</v>
      </c>
      <c r="B5860" s="182">
        <v>181000</v>
      </c>
      <c r="C5860" s="182">
        <v>255026</v>
      </c>
      <c r="D5860" t="s">
        <v>838</v>
      </c>
      <c r="E5860" t="s">
        <v>836</v>
      </c>
      <c r="F5860">
        <v>6</v>
      </c>
      <c r="G5860">
        <v>0</v>
      </c>
      <c r="H5860">
        <v>0</v>
      </c>
      <c r="I5860">
        <v>253.74</v>
      </c>
      <c r="J5860">
        <v>1</v>
      </c>
      <c r="K5860">
        <v>33</v>
      </c>
      <c r="L5860">
        <v>40.020000000000003</v>
      </c>
      <c r="M5860" t="s">
        <v>421</v>
      </c>
      <c r="N5860">
        <v>32</v>
      </c>
    </row>
    <row r="5861" spans="1:14">
      <c r="A5861" s="182">
        <v>51800</v>
      </c>
      <c r="B5861" s="182">
        <v>174945</v>
      </c>
      <c r="C5861" s="182">
        <v>251643</v>
      </c>
      <c r="D5861" t="s">
        <v>838</v>
      </c>
      <c r="E5861" t="s">
        <v>836</v>
      </c>
      <c r="F5861">
        <v>5</v>
      </c>
      <c r="G5861">
        <v>0</v>
      </c>
      <c r="H5861">
        <v>0</v>
      </c>
      <c r="I5861">
        <v>257.81</v>
      </c>
      <c r="J5861">
        <v>1</v>
      </c>
      <c r="K5861">
        <v>33</v>
      </c>
      <c r="L5861">
        <v>40.17</v>
      </c>
      <c r="M5861" t="s">
        <v>421</v>
      </c>
      <c r="N5861">
        <v>7</v>
      </c>
    </row>
    <row r="5862" spans="1:14">
      <c r="A5862" s="182">
        <v>52000</v>
      </c>
      <c r="B5862" s="182">
        <v>31305</v>
      </c>
      <c r="C5862" s="182">
        <v>83147</v>
      </c>
      <c r="D5862" t="s">
        <v>828</v>
      </c>
      <c r="E5862" t="s">
        <v>829</v>
      </c>
      <c r="F5862">
        <v>3</v>
      </c>
      <c r="G5862">
        <v>1</v>
      </c>
      <c r="H5862">
        <v>0</v>
      </c>
      <c r="I5862">
        <v>268.39</v>
      </c>
      <c r="J5862">
        <v>7</v>
      </c>
      <c r="K5862">
        <v>14</v>
      </c>
      <c r="L5862">
        <v>42.4</v>
      </c>
      <c r="M5862" t="s">
        <v>421</v>
      </c>
      <c r="N5862">
        <v>11</v>
      </c>
    </row>
    <row r="5863" spans="1:14">
      <c r="A5863" s="182">
        <v>52000</v>
      </c>
      <c r="C5863" s="182">
        <v>85298</v>
      </c>
      <c r="D5863" t="s">
        <v>828</v>
      </c>
      <c r="E5863" t="s">
        <v>837</v>
      </c>
      <c r="F5863">
        <v>10</v>
      </c>
      <c r="G5863">
        <v>0</v>
      </c>
      <c r="H5863">
        <v>0</v>
      </c>
      <c r="I5863">
        <v>178.58</v>
      </c>
      <c r="J5863">
        <v>1</v>
      </c>
      <c r="K5863">
        <v>21</v>
      </c>
      <c r="L5863">
        <v>25.51</v>
      </c>
      <c r="M5863" t="s">
        <v>421</v>
      </c>
      <c r="N5863">
        <v>23</v>
      </c>
    </row>
    <row r="5864" spans="1:14">
      <c r="A5864" s="182">
        <v>52200</v>
      </c>
      <c r="C5864" s="182">
        <v>90240</v>
      </c>
      <c r="D5864" t="s">
        <v>828</v>
      </c>
      <c r="E5864" t="s">
        <v>829</v>
      </c>
      <c r="G5864">
        <v>0</v>
      </c>
      <c r="H5864">
        <v>0</v>
      </c>
      <c r="I5864">
        <v>341.83</v>
      </c>
      <c r="J5864">
        <v>0</v>
      </c>
      <c r="K5864">
        <v>7</v>
      </c>
      <c r="L5864">
        <v>24.02</v>
      </c>
      <c r="M5864" t="s">
        <v>421</v>
      </c>
      <c r="N5864">
        <v>10</v>
      </c>
    </row>
    <row r="5865" spans="1:14">
      <c r="A5865" s="182">
        <v>52200</v>
      </c>
      <c r="B5865" s="182">
        <v>41301</v>
      </c>
      <c r="C5865" s="182">
        <v>67400</v>
      </c>
      <c r="D5865" t="s">
        <v>838</v>
      </c>
      <c r="E5865" t="s">
        <v>832</v>
      </c>
      <c r="F5865">
        <v>5</v>
      </c>
      <c r="G5865">
        <v>1</v>
      </c>
      <c r="I5865">
        <v>181.5</v>
      </c>
      <c r="J5865">
        <v>1</v>
      </c>
      <c r="K5865">
        <v>15</v>
      </c>
      <c r="L5865">
        <v>30.63</v>
      </c>
      <c r="M5865" t="s">
        <v>421</v>
      </c>
      <c r="N5865">
        <v>9</v>
      </c>
    </row>
    <row r="5866" spans="1:14">
      <c r="A5866" s="182">
        <v>52200</v>
      </c>
      <c r="C5866" s="182">
        <v>81115</v>
      </c>
      <c r="D5866" t="s">
        <v>828</v>
      </c>
      <c r="E5866" t="s">
        <v>837</v>
      </c>
      <c r="F5866">
        <v>10</v>
      </c>
      <c r="G5866">
        <v>0</v>
      </c>
      <c r="H5866">
        <v>0</v>
      </c>
      <c r="I5866">
        <v>173.21</v>
      </c>
      <c r="J5866">
        <v>1</v>
      </c>
      <c r="K5866">
        <v>21</v>
      </c>
      <c r="L5866">
        <v>24.98</v>
      </c>
      <c r="M5866" t="s">
        <v>421</v>
      </c>
      <c r="N5866">
        <v>21</v>
      </c>
    </row>
    <row r="5867" spans="1:14">
      <c r="A5867" s="182">
        <v>52300</v>
      </c>
      <c r="C5867" s="182">
        <v>84584</v>
      </c>
      <c r="D5867" t="s">
        <v>828</v>
      </c>
      <c r="E5867" t="s">
        <v>829</v>
      </c>
      <c r="G5867">
        <v>1</v>
      </c>
      <c r="H5867">
        <v>0</v>
      </c>
      <c r="I5867">
        <v>350.92</v>
      </c>
      <c r="J5867">
        <v>0</v>
      </c>
      <c r="K5867">
        <v>7</v>
      </c>
      <c r="L5867">
        <v>24.36</v>
      </c>
      <c r="M5867" t="s">
        <v>421</v>
      </c>
      <c r="N5867">
        <v>16</v>
      </c>
    </row>
    <row r="5868" spans="1:14">
      <c r="A5868" s="182">
        <v>52400</v>
      </c>
      <c r="B5868" s="182">
        <v>27234</v>
      </c>
      <c r="C5868" s="182">
        <v>83482</v>
      </c>
      <c r="D5868" t="s">
        <v>828</v>
      </c>
      <c r="E5868" t="s">
        <v>829</v>
      </c>
      <c r="F5868">
        <v>2</v>
      </c>
      <c r="G5868">
        <v>2</v>
      </c>
      <c r="H5868">
        <v>0</v>
      </c>
      <c r="I5868">
        <v>250.61</v>
      </c>
      <c r="J5868">
        <v>6</v>
      </c>
      <c r="K5868">
        <v>14</v>
      </c>
      <c r="L5868">
        <v>40.549999999999997</v>
      </c>
      <c r="M5868" t="s">
        <v>421</v>
      </c>
      <c r="N5868">
        <v>10</v>
      </c>
    </row>
    <row r="5869" spans="1:14">
      <c r="A5869" s="182">
        <v>52700</v>
      </c>
      <c r="B5869" s="182">
        <v>23905</v>
      </c>
      <c r="C5869" s="182">
        <v>82670</v>
      </c>
      <c r="D5869" t="s">
        <v>828</v>
      </c>
      <c r="E5869" t="s">
        <v>829</v>
      </c>
      <c r="F5869">
        <v>4</v>
      </c>
      <c r="G5869">
        <v>2</v>
      </c>
      <c r="H5869">
        <v>0</v>
      </c>
      <c r="I5869">
        <v>253.35</v>
      </c>
      <c r="J5869">
        <v>7</v>
      </c>
      <c r="K5869">
        <v>14</v>
      </c>
      <c r="L5869">
        <v>42.84</v>
      </c>
      <c r="M5869" t="s">
        <v>421</v>
      </c>
      <c r="N5869">
        <v>15</v>
      </c>
    </row>
    <row r="5870" spans="1:14">
      <c r="A5870" s="182">
        <v>52700</v>
      </c>
      <c r="C5870" s="182">
        <v>80747</v>
      </c>
      <c r="D5870" t="s">
        <v>828</v>
      </c>
      <c r="E5870" t="s">
        <v>837</v>
      </c>
      <c r="F5870">
        <v>10</v>
      </c>
      <c r="G5870">
        <v>0</v>
      </c>
      <c r="H5870">
        <v>0</v>
      </c>
      <c r="I5870">
        <v>174.13</v>
      </c>
      <c r="J5870">
        <v>0</v>
      </c>
      <c r="K5870">
        <v>21</v>
      </c>
      <c r="L5870">
        <v>25.26</v>
      </c>
      <c r="M5870" t="s">
        <v>421</v>
      </c>
      <c r="N5870">
        <v>17</v>
      </c>
    </row>
    <row r="5871" spans="1:14">
      <c r="A5871" s="182">
        <v>52800</v>
      </c>
      <c r="B5871" s="182">
        <v>53532</v>
      </c>
      <c r="C5871" s="182">
        <v>68305</v>
      </c>
      <c r="D5871" t="s">
        <v>838</v>
      </c>
      <c r="E5871" t="s">
        <v>832</v>
      </c>
      <c r="F5871">
        <v>11</v>
      </c>
      <c r="G5871">
        <v>0</v>
      </c>
      <c r="H5871">
        <v>0</v>
      </c>
      <c r="I5871">
        <v>91.13</v>
      </c>
      <c r="J5871">
        <v>1</v>
      </c>
      <c r="K5871">
        <v>25</v>
      </c>
      <c r="L5871">
        <v>40.67</v>
      </c>
      <c r="M5871" t="s">
        <v>421</v>
      </c>
      <c r="N5871">
        <v>11</v>
      </c>
    </row>
    <row r="5872" spans="1:14">
      <c r="A5872" s="182">
        <v>52900</v>
      </c>
      <c r="B5872" s="182">
        <v>48825</v>
      </c>
      <c r="C5872" s="182">
        <v>59418</v>
      </c>
      <c r="D5872" t="s">
        <v>838</v>
      </c>
      <c r="E5872" t="s">
        <v>832</v>
      </c>
      <c r="F5872">
        <v>13</v>
      </c>
      <c r="G5872">
        <v>0</v>
      </c>
      <c r="H5872">
        <v>0</v>
      </c>
      <c r="I5872">
        <v>102.34</v>
      </c>
      <c r="J5872">
        <v>1</v>
      </c>
      <c r="K5872">
        <v>25</v>
      </c>
      <c r="L5872">
        <v>38.75</v>
      </c>
      <c r="M5872" t="s">
        <v>421</v>
      </c>
      <c r="N5872">
        <v>32</v>
      </c>
    </row>
    <row r="5873" spans="1:14">
      <c r="A5873" s="182">
        <v>53000</v>
      </c>
      <c r="B5873" s="182">
        <v>180371</v>
      </c>
      <c r="C5873" s="182">
        <v>256589</v>
      </c>
      <c r="D5873" t="s">
        <v>838</v>
      </c>
      <c r="E5873" t="s">
        <v>836</v>
      </c>
      <c r="F5873">
        <v>4</v>
      </c>
      <c r="G5873">
        <v>0</v>
      </c>
      <c r="H5873">
        <v>0</v>
      </c>
      <c r="I5873">
        <v>240.16</v>
      </c>
      <c r="J5873">
        <v>1</v>
      </c>
      <c r="K5873">
        <v>33</v>
      </c>
      <c r="L5873">
        <v>36.479999999999997</v>
      </c>
      <c r="M5873" t="s">
        <v>421</v>
      </c>
      <c r="N5873">
        <v>5</v>
      </c>
    </row>
    <row r="5874" spans="1:14">
      <c r="A5874" s="182">
        <v>53200</v>
      </c>
      <c r="B5874" s="182">
        <v>182033</v>
      </c>
      <c r="C5874" s="182">
        <v>258678</v>
      </c>
      <c r="D5874" t="s">
        <v>838</v>
      </c>
      <c r="E5874" t="s">
        <v>836</v>
      </c>
      <c r="F5874">
        <v>5</v>
      </c>
      <c r="G5874">
        <v>0</v>
      </c>
      <c r="H5874">
        <v>0</v>
      </c>
      <c r="I5874">
        <v>227.72</v>
      </c>
      <c r="J5874">
        <v>2</v>
      </c>
      <c r="K5874">
        <v>32</v>
      </c>
      <c r="L5874">
        <v>39.93</v>
      </c>
      <c r="M5874" t="s">
        <v>421</v>
      </c>
      <c r="N5874">
        <v>26</v>
      </c>
    </row>
    <row r="5875" spans="1:14">
      <c r="A5875" s="182">
        <v>53300</v>
      </c>
      <c r="C5875" s="182">
        <v>84871</v>
      </c>
      <c r="D5875" t="s">
        <v>828</v>
      </c>
      <c r="E5875" t="s">
        <v>837</v>
      </c>
      <c r="F5875">
        <v>8</v>
      </c>
      <c r="G5875">
        <v>0</v>
      </c>
      <c r="H5875">
        <v>0</v>
      </c>
      <c r="I5875">
        <v>169.34</v>
      </c>
      <c r="J5875">
        <v>1</v>
      </c>
      <c r="K5875">
        <v>21</v>
      </c>
      <c r="L5875">
        <v>24.03</v>
      </c>
      <c r="M5875" t="s">
        <v>421</v>
      </c>
      <c r="N5875">
        <v>23</v>
      </c>
    </row>
    <row r="5876" spans="1:14">
      <c r="A5876" s="182">
        <v>53400</v>
      </c>
      <c r="B5876" s="182">
        <v>228236</v>
      </c>
      <c r="C5876" s="182">
        <v>305514</v>
      </c>
      <c r="D5876" t="s">
        <v>828</v>
      </c>
      <c r="E5876" t="s">
        <v>837</v>
      </c>
      <c r="F5876">
        <v>6</v>
      </c>
      <c r="G5876">
        <v>0</v>
      </c>
      <c r="H5876">
        <v>0</v>
      </c>
      <c r="I5876">
        <v>11.15</v>
      </c>
      <c r="J5876">
        <v>0</v>
      </c>
      <c r="K5876">
        <v>2</v>
      </c>
      <c r="L5876">
        <v>34.56</v>
      </c>
      <c r="M5876" t="s">
        <v>410</v>
      </c>
      <c r="N5876">
        <v>33</v>
      </c>
    </row>
    <row r="5877" spans="1:14">
      <c r="A5877" s="182">
        <v>53500</v>
      </c>
      <c r="B5877" s="182">
        <v>179116</v>
      </c>
      <c r="C5877" s="182">
        <v>257688</v>
      </c>
      <c r="D5877" t="s">
        <v>838</v>
      </c>
      <c r="E5877" t="s">
        <v>836</v>
      </c>
      <c r="F5877">
        <v>5</v>
      </c>
      <c r="G5877">
        <v>0</v>
      </c>
      <c r="H5877">
        <v>0</v>
      </c>
      <c r="I5877">
        <v>232.6</v>
      </c>
      <c r="J5877">
        <v>1</v>
      </c>
      <c r="K5877">
        <v>33</v>
      </c>
      <c r="L5877">
        <v>39.79</v>
      </c>
      <c r="M5877" t="s">
        <v>421</v>
      </c>
      <c r="N5877">
        <v>2</v>
      </c>
    </row>
    <row r="5878" spans="1:14">
      <c r="A5878" s="182">
        <v>53600</v>
      </c>
      <c r="B5878" s="182">
        <v>235895</v>
      </c>
      <c r="C5878" s="182">
        <v>299772</v>
      </c>
      <c r="D5878" t="s">
        <v>828</v>
      </c>
      <c r="E5878" t="s">
        <v>835</v>
      </c>
      <c r="F5878">
        <v>5</v>
      </c>
      <c r="G5878">
        <v>0</v>
      </c>
      <c r="H5878">
        <v>0</v>
      </c>
      <c r="I5878">
        <v>112.75</v>
      </c>
      <c r="J5878">
        <v>7</v>
      </c>
      <c r="K5878">
        <v>22</v>
      </c>
      <c r="L5878">
        <v>44.95</v>
      </c>
      <c r="M5878" t="s">
        <v>410</v>
      </c>
      <c r="N5878">
        <v>19</v>
      </c>
    </row>
    <row r="5879" spans="1:14">
      <c r="A5879" s="182">
        <v>53600</v>
      </c>
      <c r="B5879" s="182">
        <v>208197</v>
      </c>
      <c r="C5879" s="182">
        <v>297280</v>
      </c>
      <c r="D5879" t="s">
        <v>838</v>
      </c>
      <c r="E5879" t="s">
        <v>836</v>
      </c>
      <c r="F5879">
        <v>4</v>
      </c>
      <c r="G5879">
        <v>1</v>
      </c>
      <c r="H5879">
        <v>1</v>
      </c>
      <c r="I5879">
        <v>160.49</v>
      </c>
      <c r="J5879">
        <v>2</v>
      </c>
      <c r="K5879">
        <v>29</v>
      </c>
      <c r="L5879">
        <v>41.65</v>
      </c>
      <c r="M5879" t="s">
        <v>410</v>
      </c>
      <c r="N5879">
        <v>30</v>
      </c>
    </row>
    <row r="5880" spans="1:14">
      <c r="A5880" s="182">
        <v>53700</v>
      </c>
      <c r="B5880" s="182">
        <v>49669</v>
      </c>
      <c r="C5880" s="182">
        <v>63995</v>
      </c>
      <c r="D5880" t="s">
        <v>838</v>
      </c>
      <c r="E5880" t="s">
        <v>832</v>
      </c>
      <c r="F5880">
        <v>12</v>
      </c>
      <c r="G5880">
        <v>0</v>
      </c>
      <c r="H5880">
        <v>1</v>
      </c>
      <c r="I5880">
        <v>92.97</v>
      </c>
      <c r="J5880">
        <v>2</v>
      </c>
      <c r="K5880">
        <v>26</v>
      </c>
      <c r="L5880">
        <v>40.1</v>
      </c>
      <c r="M5880" t="s">
        <v>421</v>
      </c>
      <c r="N5880">
        <v>26</v>
      </c>
    </row>
    <row r="5881" spans="1:14">
      <c r="A5881" s="182">
        <v>53700</v>
      </c>
      <c r="B5881" s="182">
        <v>25813</v>
      </c>
      <c r="C5881" s="182">
        <v>78955</v>
      </c>
      <c r="D5881" t="s">
        <v>828</v>
      </c>
      <c r="E5881" t="s">
        <v>829</v>
      </c>
      <c r="F5881">
        <v>3</v>
      </c>
      <c r="G5881">
        <v>2</v>
      </c>
      <c r="H5881">
        <v>0</v>
      </c>
      <c r="I5881">
        <v>243.51</v>
      </c>
      <c r="J5881">
        <v>7</v>
      </c>
      <c r="K5881">
        <v>14</v>
      </c>
      <c r="L5881">
        <v>43</v>
      </c>
      <c r="M5881" t="s">
        <v>421</v>
      </c>
      <c r="N5881">
        <v>14</v>
      </c>
    </row>
    <row r="5882" spans="1:14">
      <c r="A5882" s="182">
        <v>53700</v>
      </c>
      <c r="C5882" s="182">
        <v>84205</v>
      </c>
      <c r="D5882" t="s">
        <v>828</v>
      </c>
      <c r="E5882" t="s">
        <v>829</v>
      </c>
      <c r="G5882">
        <v>0</v>
      </c>
      <c r="H5882">
        <v>0</v>
      </c>
      <c r="I5882">
        <v>339.67</v>
      </c>
      <c r="J5882">
        <v>0</v>
      </c>
      <c r="K5882">
        <v>7</v>
      </c>
      <c r="L5882">
        <v>22.64</v>
      </c>
      <c r="M5882" t="s">
        <v>421</v>
      </c>
      <c r="N5882">
        <v>8</v>
      </c>
    </row>
    <row r="5883" spans="1:14">
      <c r="A5883" s="182">
        <v>53700</v>
      </c>
      <c r="B5883" s="182">
        <v>24158</v>
      </c>
      <c r="C5883" s="182">
        <v>82627</v>
      </c>
      <c r="D5883" t="s">
        <v>828</v>
      </c>
      <c r="E5883" t="s">
        <v>829</v>
      </c>
      <c r="F5883">
        <v>2</v>
      </c>
      <c r="G5883">
        <v>2</v>
      </c>
      <c r="H5883">
        <v>0</v>
      </c>
      <c r="I5883">
        <v>250.67</v>
      </c>
      <c r="J5883">
        <v>6</v>
      </c>
      <c r="K5883">
        <v>14</v>
      </c>
      <c r="L5883">
        <v>43.27</v>
      </c>
      <c r="M5883" t="s">
        <v>421</v>
      </c>
      <c r="N5883">
        <v>23</v>
      </c>
    </row>
    <row r="5884" spans="1:14">
      <c r="A5884" s="182">
        <v>53800</v>
      </c>
      <c r="B5884" s="182">
        <v>82324</v>
      </c>
      <c r="C5884" s="182">
        <v>154409</v>
      </c>
      <c r="D5884" t="s">
        <v>838</v>
      </c>
      <c r="E5884" t="s">
        <v>829</v>
      </c>
      <c r="F5884">
        <v>10</v>
      </c>
      <c r="H5884">
        <v>1</v>
      </c>
      <c r="I5884">
        <v>157.47999999999999</v>
      </c>
      <c r="J5884">
        <v>0</v>
      </c>
      <c r="K5884">
        <v>34</v>
      </c>
      <c r="L5884">
        <v>41.66</v>
      </c>
      <c r="M5884" t="s">
        <v>410</v>
      </c>
      <c r="N5884">
        <v>13</v>
      </c>
    </row>
    <row r="5885" spans="1:14">
      <c r="A5885" s="182">
        <v>53800</v>
      </c>
      <c r="C5885" s="182">
        <v>81322</v>
      </c>
      <c r="D5885" t="s">
        <v>828</v>
      </c>
      <c r="E5885" t="s">
        <v>837</v>
      </c>
      <c r="F5885">
        <v>9</v>
      </c>
      <c r="G5885">
        <v>0</v>
      </c>
      <c r="H5885">
        <v>0</v>
      </c>
      <c r="I5885">
        <v>171.45</v>
      </c>
      <c r="J5885">
        <v>0</v>
      </c>
      <c r="K5885">
        <v>22</v>
      </c>
      <c r="L5885">
        <v>24.71</v>
      </c>
      <c r="M5885" t="s">
        <v>421</v>
      </c>
      <c r="N5885">
        <v>13</v>
      </c>
    </row>
    <row r="5886" spans="1:14">
      <c r="A5886" s="182">
        <v>53900</v>
      </c>
      <c r="C5886" s="182">
        <v>91309</v>
      </c>
      <c r="D5886" t="s">
        <v>828</v>
      </c>
      <c r="E5886" t="s">
        <v>829</v>
      </c>
      <c r="G5886">
        <v>0</v>
      </c>
      <c r="H5886">
        <v>0</v>
      </c>
      <c r="I5886">
        <v>349.8</v>
      </c>
      <c r="J5886">
        <v>0</v>
      </c>
      <c r="K5886">
        <v>6</v>
      </c>
      <c r="L5886">
        <v>22.06</v>
      </c>
      <c r="M5886" t="s">
        <v>421</v>
      </c>
      <c r="N5886">
        <v>9</v>
      </c>
    </row>
    <row r="5887" spans="1:14">
      <c r="A5887" s="182">
        <v>54000</v>
      </c>
      <c r="B5887" s="182">
        <v>176922</v>
      </c>
      <c r="C5887" s="182">
        <v>256977</v>
      </c>
      <c r="D5887" t="s">
        <v>838</v>
      </c>
      <c r="E5887" t="s">
        <v>836</v>
      </c>
      <c r="F5887">
        <v>6</v>
      </c>
      <c r="G5887">
        <v>0</v>
      </c>
      <c r="H5887">
        <v>0</v>
      </c>
      <c r="I5887">
        <v>225.57</v>
      </c>
      <c r="J5887">
        <v>2</v>
      </c>
      <c r="K5887">
        <v>33</v>
      </c>
      <c r="L5887">
        <v>37.99</v>
      </c>
      <c r="M5887" t="s">
        <v>421</v>
      </c>
      <c r="N5887">
        <v>17</v>
      </c>
    </row>
    <row r="5888" spans="1:14">
      <c r="A5888" s="182">
        <v>56800</v>
      </c>
      <c r="B5888" s="182">
        <v>95321</v>
      </c>
      <c r="C5888" s="182">
        <v>169000</v>
      </c>
      <c r="D5888" t="s">
        <v>838</v>
      </c>
      <c r="E5888" t="s">
        <v>829</v>
      </c>
      <c r="F5888">
        <v>3</v>
      </c>
      <c r="G5888">
        <v>0</v>
      </c>
      <c r="H5888">
        <v>0</v>
      </c>
      <c r="I5888">
        <v>239.43</v>
      </c>
      <c r="J5888">
        <v>4</v>
      </c>
      <c r="K5888">
        <v>38</v>
      </c>
      <c r="M5888" t="s">
        <v>410</v>
      </c>
      <c r="N5888">
        <v>12</v>
      </c>
    </row>
    <row r="5889" spans="1:14">
      <c r="A5889" s="182">
        <v>57000</v>
      </c>
      <c r="B5889" s="182">
        <v>38000</v>
      </c>
      <c r="C5889" s="182">
        <v>68000</v>
      </c>
      <c r="D5889" t="s">
        <v>838</v>
      </c>
      <c r="E5889" t="s">
        <v>829</v>
      </c>
      <c r="F5889">
        <v>3.5</v>
      </c>
      <c r="G5889">
        <v>0</v>
      </c>
      <c r="H5889">
        <v>0</v>
      </c>
      <c r="I5889">
        <v>97.4</v>
      </c>
      <c r="J5889">
        <v>0</v>
      </c>
      <c r="K5889">
        <v>21</v>
      </c>
      <c r="M5889" t="s">
        <v>421</v>
      </c>
      <c r="N5889">
        <v>19</v>
      </c>
    </row>
    <row r="5890" spans="1:14">
      <c r="A5890" s="182">
        <v>58000</v>
      </c>
      <c r="B5890" s="182">
        <v>39436</v>
      </c>
      <c r="C5890" s="182">
        <v>75446</v>
      </c>
      <c r="D5890" t="s">
        <v>838</v>
      </c>
      <c r="E5890" t="s">
        <v>829</v>
      </c>
      <c r="F5890">
        <v>2</v>
      </c>
      <c r="G5890">
        <v>0</v>
      </c>
      <c r="H5890">
        <v>0</v>
      </c>
      <c r="I5890">
        <v>102.21</v>
      </c>
      <c r="J5890">
        <v>0</v>
      </c>
      <c r="K5890">
        <v>20</v>
      </c>
      <c r="L5890">
        <v>30.16</v>
      </c>
      <c r="M5890" t="s">
        <v>421</v>
      </c>
      <c r="N5890">
        <v>17</v>
      </c>
    </row>
    <row r="5891" spans="1:14">
      <c r="A5891" s="182">
        <v>58100</v>
      </c>
      <c r="B5891" s="182">
        <v>42615</v>
      </c>
      <c r="C5891" s="182">
        <v>70584</v>
      </c>
      <c r="D5891" t="s">
        <v>838</v>
      </c>
      <c r="E5891" t="s">
        <v>829</v>
      </c>
      <c r="F5891">
        <v>4</v>
      </c>
      <c r="G5891">
        <v>0</v>
      </c>
      <c r="H5891">
        <v>0</v>
      </c>
      <c r="I5891">
        <v>102.3</v>
      </c>
      <c r="J5891">
        <v>0</v>
      </c>
      <c r="K5891">
        <v>20</v>
      </c>
      <c r="L5891">
        <v>28.53</v>
      </c>
      <c r="M5891" t="s">
        <v>421</v>
      </c>
      <c r="N5891">
        <v>21</v>
      </c>
    </row>
    <row r="5892" spans="1:14">
      <c r="A5892" s="182">
        <v>58900</v>
      </c>
      <c r="B5892" s="182">
        <v>40100</v>
      </c>
      <c r="C5892" s="182">
        <v>70672</v>
      </c>
      <c r="D5892" t="s">
        <v>838</v>
      </c>
      <c r="E5892" t="s">
        <v>829</v>
      </c>
      <c r="F5892">
        <v>3</v>
      </c>
      <c r="G5892">
        <v>0</v>
      </c>
      <c r="H5892">
        <v>0</v>
      </c>
      <c r="I5892">
        <v>112.32</v>
      </c>
      <c r="J5892">
        <v>0</v>
      </c>
      <c r="K5892">
        <v>20</v>
      </c>
      <c r="L5892">
        <v>30.39</v>
      </c>
      <c r="M5892" t="s">
        <v>421</v>
      </c>
      <c r="N5892">
        <v>3</v>
      </c>
    </row>
    <row r="5893" spans="1:14">
      <c r="A5893" s="182">
        <v>59200</v>
      </c>
      <c r="B5893" s="182">
        <v>119000</v>
      </c>
      <c r="C5893" s="182">
        <v>198000</v>
      </c>
      <c r="D5893" t="s">
        <v>838</v>
      </c>
      <c r="E5893" t="s">
        <v>836</v>
      </c>
      <c r="F5893">
        <v>9</v>
      </c>
      <c r="G5893">
        <v>0</v>
      </c>
      <c r="H5893">
        <v>0</v>
      </c>
      <c r="I5893">
        <v>309.13</v>
      </c>
      <c r="J5893">
        <v>2</v>
      </c>
      <c r="K5893">
        <v>27</v>
      </c>
      <c r="M5893" t="s">
        <v>421</v>
      </c>
      <c r="N5893">
        <v>15</v>
      </c>
    </row>
    <row r="5894" spans="1:14">
      <c r="A5894" s="182">
        <v>59200</v>
      </c>
      <c r="B5894" s="182">
        <v>43877</v>
      </c>
      <c r="C5894" s="182">
        <v>74768</v>
      </c>
      <c r="D5894" t="s">
        <v>838</v>
      </c>
      <c r="E5894" t="s">
        <v>829</v>
      </c>
      <c r="F5894">
        <v>5</v>
      </c>
      <c r="G5894">
        <v>0</v>
      </c>
      <c r="H5894">
        <v>0</v>
      </c>
      <c r="I5894">
        <v>102.55</v>
      </c>
      <c r="J5894">
        <v>0</v>
      </c>
      <c r="K5894">
        <v>21</v>
      </c>
      <c r="L5894">
        <v>31.3</v>
      </c>
      <c r="M5894" t="s">
        <v>421</v>
      </c>
      <c r="N5894">
        <v>21</v>
      </c>
    </row>
    <row r="5895" spans="1:14">
      <c r="A5895" s="182">
        <v>59500</v>
      </c>
      <c r="B5895" s="182">
        <v>47485</v>
      </c>
      <c r="C5895" s="182">
        <v>69981</v>
      </c>
      <c r="D5895" t="s">
        <v>838</v>
      </c>
      <c r="E5895" t="s">
        <v>829</v>
      </c>
      <c r="F5895">
        <v>4</v>
      </c>
      <c r="G5895">
        <v>0</v>
      </c>
      <c r="H5895">
        <v>0</v>
      </c>
      <c r="I5895">
        <v>100.14</v>
      </c>
      <c r="J5895">
        <v>0</v>
      </c>
      <c r="K5895">
        <v>20</v>
      </c>
      <c r="L5895">
        <v>29.47</v>
      </c>
      <c r="M5895" t="s">
        <v>421</v>
      </c>
      <c r="N5895">
        <v>18</v>
      </c>
    </row>
    <row r="5896" spans="1:14">
      <c r="A5896" s="182">
        <v>59700</v>
      </c>
      <c r="B5896" s="182">
        <v>39253</v>
      </c>
      <c r="C5896" s="182">
        <v>69299</v>
      </c>
      <c r="D5896" t="s">
        <v>838</v>
      </c>
      <c r="E5896" t="s">
        <v>829</v>
      </c>
      <c r="F5896">
        <v>2</v>
      </c>
      <c r="G5896">
        <v>0</v>
      </c>
      <c r="H5896">
        <v>0</v>
      </c>
      <c r="I5896">
        <v>110.88</v>
      </c>
      <c r="J5896">
        <v>0</v>
      </c>
      <c r="K5896">
        <v>21</v>
      </c>
      <c r="L5896">
        <v>29.32</v>
      </c>
      <c r="M5896" t="s">
        <v>421</v>
      </c>
      <c r="N5896">
        <v>10</v>
      </c>
    </row>
    <row r="5897" spans="1:14">
      <c r="A5897" s="182">
        <v>59800</v>
      </c>
      <c r="B5897" s="182">
        <v>42069</v>
      </c>
      <c r="C5897" s="182">
        <v>72082</v>
      </c>
      <c r="D5897" t="s">
        <v>838</v>
      </c>
      <c r="E5897" t="s">
        <v>829</v>
      </c>
      <c r="F5897">
        <v>4</v>
      </c>
      <c r="G5897">
        <v>0</v>
      </c>
      <c r="H5897">
        <v>0</v>
      </c>
      <c r="I5897">
        <v>78.400000000000006</v>
      </c>
      <c r="J5897">
        <v>0</v>
      </c>
      <c r="K5897">
        <v>21</v>
      </c>
      <c r="L5897">
        <v>29.02</v>
      </c>
      <c r="M5897" t="s">
        <v>421</v>
      </c>
      <c r="N5897">
        <v>1</v>
      </c>
    </row>
    <row r="5898" spans="1:14">
      <c r="A5898" s="182">
        <v>60000</v>
      </c>
      <c r="B5898" s="182">
        <v>86573</v>
      </c>
      <c r="C5898" s="182">
        <v>159920</v>
      </c>
      <c r="D5898" t="s">
        <v>838</v>
      </c>
      <c r="E5898" t="s">
        <v>836</v>
      </c>
      <c r="F5898">
        <v>7</v>
      </c>
      <c r="G5898">
        <v>0</v>
      </c>
      <c r="H5898">
        <v>5</v>
      </c>
      <c r="I5898">
        <v>332.73</v>
      </c>
      <c r="J5898">
        <v>3</v>
      </c>
      <c r="K5898">
        <v>22</v>
      </c>
      <c r="M5898" t="s">
        <v>410</v>
      </c>
      <c r="N5898">
        <v>5</v>
      </c>
    </row>
    <row r="5899" spans="1:14">
      <c r="A5899" s="182">
        <v>60000</v>
      </c>
      <c r="B5899" s="182">
        <v>122729</v>
      </c>
      <c r="C5899" s="182">
        <v>207797</v>
      </c>
      <c r="D5899" t="s">
        <v>838</v>
      </c>
      <c r="E5899" t="s">
        <v>836</v>
      </c>
      <c r="F5899">
        <v>9</v>
      </c>
      <c r="G5899">
        <v>0</v>
      </c>
      <c r="H5899">
        <v>0</v>
      </c>
      <c r="I5899">
        <v>313.33</v>
      </c>
      <c r="J5899">
        <v>2</v>
      </c>
      <c r="K5899">
        <v>27</v>
      </c>
      <c r="L5899">
        <v>35.03</v>
      </c>
      <c r="M5899" t="s">
        <v>421</v>
      </c>
      <c r="N5899">
        <v>22</v>
      </c>
    </row>
    <row r="5900" spans="1:14">
      <c r="A5900" s="182">
        <v>60000</v>
      </c>
      <c r="B5900" s="182">
        <v>38944</v>
      </c>
      <c r="C5900" s="182">
        <v>69961</v>
      </c>
      <c r="D5900" t="s">
        <v>838</v>
      </c>
      <c r="E5900" t="s">
        <v>829</v>
      </c>
      <c r="F5900">
        <v>2</v>
      </c>
      <c r="G5900">
        <v>0</v>
      </c>
      <c r="H5900">
        <v>0</v>
      </c>
      <c r="I5900">
        <v>96.69</v>
      </c>
      <c r="J5900">
        <v>0</v>
      </c>
      <c r="K5900">
        <v>20</v>
      </c>
      <c r="L5900">
        <v>28.39</v>
      </c>
      <c r="M5900" t="s">
        <v>421</v>
      </c>
      <c r="N5900">
        <v>9</v>
      </c>
    </row>
    <row r="5901" spans="1:14">
      <c r="A5901" s="182">
        <v>60500</v>
      </c>
      <c r="B5901" s="182">
        <v>40669</v>
      </c>
      <c r="C5901" s="182">
        <v>70207</v>
      </c>
      <c r="D5901" t="s">
        <v>838</v>
      </c>
      <c r="E5901" t="s">
        <v>829</v>
      </c>
      <c r="F5901">
        <v>3</v>
      </c>
      <c r="G5901">
        <v>0</v>
      </c>
      <c r="H5901">
        <v>0</v>
      </c>
      <c r="I5901">
        <v>96.27</v>
      </c>
      <c r="J5901">
        <v>0</v>
      </c>
      <c r="K5901">
        <v>21</v>
      </c>
      <c r="L5901">
        <v>29.37</v>
      </c>
      <c r="M5901" t="s">
        <v>421</v>
      </c>
      <c r="N5901">
        <v>29</v>
      </c>
    </row>
    <row r="5902" spans="1:14">
      <c r="A5902" s="182">
        <v>61400</v>
      </c>
      <c r="B5902" s="182">
        <v>46126</v>
      </c>
      <c r="C5902" s="182">
        <v>83800</v>
      </c>
      <c r="E5902" t="s">
        <v>829</v>
      </c>
      <c r="F5902">
        <v>33</v>
      </c>
      <c r="G5902">
        <v>0</v>
      </c>
      <c r="H5902">
        <v>1</v>
      </c>
      <c r="I5902">
        <v>339.9</v>
      </c>
      <c r="J5902">
        <v>1</v>
      </c>
      <c r="K5902">
        <v>23</v>
      </c>
      <c r="M5902" t="s">
        <v>410</v>
      </c>
      <c r="N5902">
        <v>30</v>
      </c>
    </row>
    <row r="5903" spans="1:14">
      <c r="A5903" s="182">
        <v>62500</v>
      </c>
      <c r="B5903" s="182">
        <v>124491</v>
      </c>
      <c r="C5903" s="182">
        <v>198338</v>
      </c>
      <c r="D5903" t="s">
        <v>838</v>
      </c>
      <c r="E5903" t="s">
        <v>836</v>
      </c>
      <c r="F5903">
        <v>10</v>
      </c>
      <c r="G5903">
        <v>0</v>
      </c>
      <c r="H5903">
        <v>0</v>
      </c>
      <c r="I5903">
        <v>324.32</v>
      </c>
      <c r="J5903">
        <v>1</v>
      </c>
      <c r="K5903">
        <v>26</v>
      </c>
      <c r="L5903">
        <v>38.07</v>
      </c>
      <c r="M5903" t="s">
        <v>421</v>
      </c>
      <c r="N5903">
        <v>11</v>
      </c>
    </row>
    <row r="5904" spans="1:14">
      <c r="A5904" s="182">
        <v>62700</v>
      </c>
      <c r="B5904" s="182">
        <v>120598</v>
      </c>
      <c r="C5904" s="182">
        <v>207803</v>
      </c>
      <c r="D5904" t="s">
        <v>838</v>
      </c>
      <c r="E5904" t="s">
        <v>836</v>
      </c>
      <c r="F5904">
        <v>9</v>
      </c>
      <c r="G5904">
        <v>0</v>
      </c>
      <c r="H5904">
        <v>0</v>
      </c>
      <c r="I5904">
        <v>304.31</v>
      </c>
      <c r="J5904">
        <v>2</v>
      </c>
      <c r="K5904">
        <v>26</v>
      </c>
      <c r="L5904">
        <v>36.44</v>
      </c>
      <c r="M5904" t="s">
        <v>421</v>
      </c>
      <c r="N5904">
        <v>8</v>
      </c>
    </row>
    <row r="5905" spans="1:14">
      <c r="A5905" s="182">
        <v>62900</v>
      </c>
      <c r="B5905" s="182">
        <v>119903</v>
      </c>
      <c r="C5905" s="182">
        <v>201928</v>
      </c>
      <c r="D5905" t="s">
        <v>838</v>
      </c>
      <c r="E5905" t="s">
        <v>836</v>
      </c>
      <c r="F5905">
        <v>9</v>
      </c>
      <c r="G5905">
        <v>0</v>
      </c>
      <c r="H5905">
        <v>0</v>
      </c>
      <c r="I5905">
        <v>297.31</v>
      </c>
      <c r="J5905">
        <v>1</v>
      </c>
      <c r="K5905">
        <v>25</v>
      </c>
      <c r="L5905">
        <v>37.64</v>
      </c>
      <c r="M5905" t="s">
        <v>421</v>
      </c>
      <c r="N5905">
        <v>4</v>
      </c>
    </row>
    <row r="5906" spans="1:14">
      <c r="A5906" s="182">
        <v>63300</v>
      </c>
      <c r="B5906" s="182">
        <v>202000</v>
      </c>
      <c r="C5906" s="182">
        <v>281000</v>
      </c>
      <c r="D5906" t="s">
        <v>838</v>
      </c>
      <c r="E5906" t="s">
        <v>836</v>
      </c>
      <c r="F5906">
        <v>2</v>
      </c>
      <c r="G5906">
        <v>0</v>
      </c>
      <c r="H5906">
        <v>0</v>
      </c>
      <c r="I5906">
        <v>99.43</v>
      </c>
      <c r="J5906">
        <v>2</v>
      </c>
      <c r="K5906">
        <v>21</v>
      </c>
      <c r="M5906" t="s">
        <v>410</v>
      </c>
      <c r="N5906">
        <v>23</v>
      </c>
    </row>
    <row r="5907" spans="1:14">
      <c r="A5907" s="182">
        <v>63900</v>
      </c>
      <c r="B5907" s="182">
        <v>62200</v>
      </c>
      <c r="C5907" s="182">
        <v>140030</v>
      </c>
      <c r="D5907" t="s">
        <v>828</v>
      </c>
      <c r="E5907" t="s">
        <v>832</v>
      </c>
      <c r="F5907">
        <v>10</v>
      </c>
      <c r="G5907">
        <v>0</v>
      </c>
      <c r="H5907">
        <v>1</v>
      </c>
      <c r="I5907">
        <v>126.8</v>
      </c>
      <c r="J5907">
        <v>0</v>
      </c>
      <c r="K5907">
        <v>12</v>
      </c>
      <c r="M5907" t="s">
        <v>421</v>
      </c>
      <c r="N5907">
        <v>27</v>
      </c>
    </row>
    <row r="5908" spans="1:14">
      <c r="A5908" s="182">
        <v>64200</v>
      </c>
      <c r="B5908" s="182">
        <v>64888</v>
      </c>
      <c r="C5908" s="182">
        <v>145725</v>
      </c>
      <c r="D5908" t="s">
        <v>828</v>
      </c>
      <c r="E5908" t="s">
        <v>832</v>
      </c>
      <c r="F5908">
        <v>10</v>
      </c>
      <c r="G5908">
        <v>0</v>
      </c>
      <c r="H5908">
        <v>1</v>
      </c>
      <c r="I5908">
        <v>136.94999999999999</v>
      </c>
      <c r="J5908">
        <v>0</v>
      </c>
      <c r="K5908">
        <v>11</v>
      </c>
      <c r="L5908">
        <v>40.53</v>
      </c>
      <c r="M5908" t="s">
        <v>421</v>
      </c>
      <c r="N5908">
        <v>8</v>
      </c>
    </row>
    <row r="5909" spans="1:14">
      <c r="A5909" s="182">
        <v>64900</v>
      </c>
      <c r="B5909" s="182">
        <v>69786</v>
      </c>
      <c r="C5909" s="182">
        <v>148769</v>
      </c>
      <c r="D5909" t="s">
        <v>828</v>
      </c>
      <c r="E5909" t="s">
        <v>832</v>
      </c>
      <c r="F5909">
        <v>10</v>
      </c>
      <c r="G5909">
        <v>0</v>
      </c>
      <c r="H5909">
        <v>0</v>
      </c>
      <c r="I5909">
        <v>129.08000000000001</v>
      </c>
      <c r="J5909">
        <v>0</v>
      </c>
      <c r="K5909">
        <v>11</v>
      </c>
      <c r="L5909">
        <v>43.52</v>
      </c>
      <c r="M5909" t="s">
        <v>421</v>
      </c>
      <c r="N5909">
        <v>5</v>
      </c>
    </row>
    <row r="5910" spans="1:14">
      <c r="A5910" s="182">
        <v>65100</v>
      </c>
      <c r="B5910" s="182">
        <v>67389</v>
      </c>
      <c r="C5910" s="182">
        <v>142740</v>
      </c>
      <c r="D5910" t="s">
        <v>828</v>
      </c>
      <c r="E5910" t="s">
        <v>832</v>
      </c>
      <c r="F5910">
        <v>9</v>
      </c>
      <c r="G5910">
        <v>0</v>
      </c>
      <c r="H5910">
        <v>1</v>
      </c>
      <c r="I5910">
        <v>116.91</v>
      </c>
      <c r="J5910">
        <v>0</v>
      </c>
      <c r="K5910">
        <v>11</v>
      </c>
      <c r="L5910">
        <v>43.37</v>
      </c>
      <c r="M5910" t="s">
        <v>421</v>
      </c>
      <c r="N5910">
        <v>9</v>
      </c>
    </row>
    <row r="5911" spans="1:14">
      <c r="A5911" s="182">
        <v>65200</v>
      </c>
      <c r="B5911" s="182">
        <v>71151</v>
      </c>
      <c r="C5911" s="182">
        <v>143960</v>
      </c>
      <c r="D5911" t="s">
        <v>828</v>
      </c>
      <c r="E5911" t="s">
        <v>832</v>
      </c>
      <c r="F5911">
        <v>10</v>
      </c>
      <c r="G5911">
        <v>0</v>
      </c>
      <c r="H5911">
        <v>0</v>
      </c>
      <c r="I5911">
        <v>128.78</v>
      </c>
      <c r="J5911">
        <v>0</v>
      </c>
      <c r="K5911">
        <v>12</v>
      </c>
      <c r="L5911">
        <v>43.19</v>
      </c>
      <c r="M5911" t="s">
        <v>421</v>
      </c>
      <c r="N5911">
        <v>9</v>
      </c>
    </row>
    <row r="5912" spans="1:14">
      <c r="A5912" s="182">
        <v>65200</v>
      </c>
      <c r="B5912" s="182">
        <v>63338</v>
      </c>
      <c r="C5912" s="182">
        <v>148871</v>
      </c>
      <c r="D5912" t="s">
        <v>828</v>
      </c>
      <c r="E5912" t="s">
        <v>832</v>
      </c>
      <c r="F5912">
        <v>11</v>
      </c>
      <c r="G5912">
        <v>0</v>
      </c>
      <c r="H5912">
        <v>0</v>
      </c>
      <c r="I5912">
        <v>124.24</v>
      </c>
      <c r="J5912">
        <v>0</v>
      </c>
      <c r="K5912">
        <v>12</v>
      </c>
      <c r="L5912">
        <v>41.44</v>
      </c>
      <c r="M5912" t="s">
        <v>421</v>
      </c>
      <c r="N5912">
        <v>2</v>
      </c>
    </row>
    <row r="5913" spans="1:14">
      <c r="A5913" s="182">
        <v>65200</v>
      </c>
      <c r="B5913" s="182">
        <v>71061</v>
      </c>
      <c r="C5913" s="182">
        <v>141666</v>
      </c>
      <c r="D5913" t="s">
        <v>828</v>
      </c>
      <c r="E5913" t="s">
        <v>832</v>
      </c>
      <c r="F5913">
        <v>10</v>
      </c>
      <c r="G5913">
        <v>0</v>
      </c>
      <c r="H5913">
        <v>1</v>
      </c>
      <c r="I5913">
        <v>134.68</v>
      </c>
      <c r="J5913">
        <v>0</v>
      </c>
      <c r="K5913">
        <v>11</v>
      </c>
      <c r="L5913">
        <v>43.57</v>
      </c>
      <c r="M5913" t="s">
        <v>421</v>
      </c>
      <c r="N5913">
        <v>10</v>
      </c>
    </row>
    <row r="5914" spans="1:14">
      <c r="A5914" s="182">
        <v>65500</v>
      </c>
      <c r="B5914" s="182">
        <v>205156</v>
      </c>
      <c r="C5914" s="182">
        <v>290239</v>
      </c>
      <c r="D5914" t="s">
        <v>838</v>
      </c>
      <c r="E5914" t="s">
        <v>836</v>
      </c>
      <c r="F5914">
        <v>2</v>
      </c>
      <c r="G5914">
        <v>0</v>
      </c>
      <c r="H5914">
        <v>0</v>
      </c>
      <c r="I5914">
        <v>98.81</v>
      </c>
      <c r="J5914">
        <v>1</v>
      </c>
      <c r="K5914">
        <v>21</v>
      </c>
      <c r="L5914">
        <v>144.19</v>
      </c>
      <c r="M5914" t="s">
        <v>410</v>
      </c>
      <c r="N5914">
        <v>29</v>
      </c>
    </row>
    <row r="5915" spans="1:14">
      <c r="A5915" s="182">
        <v>65800</v>
      </c>
      <c r="B5915" s="182">
        <v>71611</v>
      </c>
      <c r="C5915" s="182">
        <v>146689</v>
      </c>
      <c r="D5915" t="s">
        <v>828</v>
      </c>
      <c r="E5915" t="s">
        <v>832</v>
      </c>
      <c r="F5915">
        <v>8</v>
      </c>
      <c r="G5915">
        <v>0</v>
      </c>
      <c r="H5915">
        <v>1</v>
      </c>
      <c r="I5915">
        <v>132.85</v>
      </c>
      <c r="J5915">
        <v>0</v>
      </c>
      <c r="K5915">
        <v>11</v>
      </c>
      <c r="L5915">
        <v>41.78</v>
      </c>
      <c r="M5915" t="s">
        <v>421</v>
      </c>
      <c r="N5915">
        <v>26</v>
      </c>
    </row>
    <row r="5916" spans="1:14">
      <c r="A5916" s="182">
        <v>65800</v>
      </c>
      <c r="B5916" s="182">
        <v>70095</v>
      </c>
      <c r="C5916" s="182">
        <v>142922</v>
      </c>
      <c r="D5916" t="s">
        <v>828</v>
      </c>
      <c r="E5916" t="s">
        <v>832</v>
      </c>
      <c r="F5916">
        <v>10</v>
      </c>
      <c r="G5916">
        <v>0</v>
      </c>
      <c r="H5916">
        <v>0</v>
      </c>
      <c r="I5916">
        <v>113.07</v>
      </c>
      <c r="J5916">
        <v>0</v>
      </c>
      <c r="K5916">
        <v>12</v>
      </c>
      <c r="L5916">
        <v>39.92</v>
      </c>
      <c r="M5916" t="s">
        <v>421</v>
      </c>
      <c r="N5916">
        <v>29</v>
      </c>
    </row>
    <row r="5917" spans="1:14">
      <c r="A5917" s="182">
        <v>66000</v>
      </c>
      <c r="B5917" s="182">
        <v>62296</v>
      </c>
      <c r="C5917" s="182">
        <v>143982</v>
      </c>
      <c r="D5917" t="s">
        <v>828</v>
      </c>
      <c r="E5917" t="s">
        <v>832</v>
      </c>
      <c r="F5917">
        <v>12</v>
      </c>
      <c r="G5917">
        <v>0</v>
      </c>
      <c r="H5917">
        <v>1</v>
      </c>
      <c r="I5917">
        <v>121.35</v>
      </c>
      <c r="J5917">
        <v>0</v>
      </c>
      <c r="K5917">
        <v>10</v>
      </c>
      <c r="L5917">
        <v>41.61</v>
      </c>
      <c r="M5917" t="s">
        <v>421</v>
      </c>
      <c r="N5917">
        <v>8</v>
      </c>
    </row>
    <row r="5918" spans="1:14">
      <c r="A5918" s="182">
        <v>66400</v>
      </c>
      <c r="B5918" s="182">
        <v>69588</v>
      </c>
      <c r="C5918" s="182">
        <v>143926</v>
      </c>
      <c r="D5918" t="s">
        <v>828</v>
      </c>
      <c r="E5918" t="s">
        <v>832</v>
      </c>
      <c r="F5918">
        <v>12</v>
      </c>
      <c r="G5918">
        <v>0</v>
      </c>
      <c r="H5918">
        <v>0</v>
      </c>
      <c r="I5918">
        <v>118.25</v>
      </c>
      <c r="J5918">
        <v>0</v>
      </c>
      <c r="K5918">
        <v>11</v>
      </c>
      <c r="L5918">
        <v>39.979999999999997</v>
      </c>
      <c r="M5918" t="s">
        <v>421</v>
      </c>
      <c r="N5918">
        <v>33</v>
      </c>
    </row>
    <row r="5919" spans="1:14">
      <c r="A5919" s="182">
        <v>66500</v>
      </c>
      <c r="B5919" s="182">
        <v>64423</v>
      </c>
      <c r="C5919" s="182">
        <v>143341</v>
      </c>
      <c r="D5919" t="s">
        <v>828</v>
      </c>
      <c r="E5919" t="s">
        <v>832</v>
      </c>
      <c r="F5919">
        <v>9</v>
      </c>
      <c r="G5919">
        <v>0</v>
      </c>
      <c r="H5919">
        <v>0</v>
      </c>
      <c r="I5919">
        <v>113.98</v>
      </c>
      <c r="J5919">
        <v>0</v>
      </c>
      <c r="K5919">
        <v>11</v>
      </c>
      <c r="L5919">
        <v>39.82</v>
      </c>
      <c r="M5919" t="s">
        <v>421</v>
      </c>
      <c r="N5919">
        <v>24</v>
      </c>
    </row>
    <row r="5920" spans="1:14">
      <c r="A5920" s="182">
        <v>67400</v>
      </c>
      <c r="B5920" s="182">
        <v>66095</v>
      </c>
      <c r="C5920" s="182">
        <v>147203</v>
      </c>
      <c r="D5920" t="s">
        <v>828</v>
      </c>
      <c r="E5920" t="s">
        <v>832</v>
      </c>
      <c r="F5920">
        <v>10</v>
      </c>
      <c r="G5920">
        <v>0</v>
      </c>
      <c r="H5920">
        <v>0</v>
      </c>
      <c r="I5920">
        <v>118.76</v>
      </c>
      <c r="J5920">
        <v>0</v>
      </c>
      <c r="K5920">
        <v>11</v>
      </c>
      <c r="L5920">
        <v>42.05</v>
      </c>
      <c r="M5920" t="s">
        <v>421</v>
      </c>
      <c r="N5920">
        <v>12</v>
      </c>
    </row>
    <row r="5921" spans="1:14">
      <c r="A5921" s="182">
        <v>68000</v>
      </c>
      <c r="B5921" s="182">
        <v>191000</v>
      </c>
      <c r="C5921" s="182">
        <v>288000</v>
      </c>
      <c r="D5921" t="s">
        <v>838</v>
      </c>
      <c r="E5921" t="s">
        <v>837</v>
      </c>
      <c r="F5921">
        <v>11</v>
      </c>
      <c r="G5921">
        <v>0</v>
      </c>
      <c r="H5921">
        <v>0</v>
      </c>
      <c r="I5921">
        <v>218.1</v>
      </c>
      <c r="J5921">
        <v>3</v>
      </c>
      <c r="K5921">
        <v>25</v>
      </c>
      <c r="M5921" t="s">
        <v>421</v>
      </c>
      <c r="N5921">
        <v>18</v>
      </c>
    </row>
    <row r="5922" spans="1:14">
      <c r="A5922" s="182">
        <v>68100</v>
      </c>
      <c r="B5922" s="182">
        <v>193298</v>
      </c>
      <c r="C5922" s="182">
        <v>288525</v>
      </c>
      <c r="D5922" t="s">
        <v>838</v>
      </c>
      <c r="E5922" t="s">
        <v>837</v>
      </c>
      <c r="F5922">
        <v>10</v>
      </c>
      <c r="G5922">
        <v>0</v>
      </c>
      <c r="H5922">
        <v>0</v>
      </c>
      <c r="I5922">
        <v>228.29</v>
      </c>
      <c r="J5922">
        <v>2</v>
      </c>
      <c r="K5922">
        <v>25</v>
      </c>
      <c r="L5922">
        <v>30.4</v>
      </c>
      <c r="M5922" t="s">
        <v>421</v>
      </c>
      <c r="N5922">
        <v>0</v>
      </c>
    </row>
    <row r="5923" spans="1:14">
      <c r="A5923" s="182">
        <v>68700</v>
      </c>
      <c r="B5923" s="182">
        <v>197356</v>
      </c>
      <c r="C5923" s="182">
        <v>291242</v>
      </c>
      <c r="D5923" t="s">
        <v>838</v>
      </c>
      <c r="E5923" t="s">
        <v>837</v>
      </c>
      <c r="F5923">
        <v>10</v>
      </c>
      <c r="G5923">
        <v>0</v>
      </c>
      <c r="H5923">
        <v>0</v>
      </c>
      <c r="I5923">
        <v>217.8</v>
      </c>
      <c r="J5923">
        <v>2</v>
      </c>
      <c r="K5923">
        <v>24</v>
      </c>
      <c r="L5923">
        <v>29.42</v>
      </c>
      <c r="M5923" t="s">
        <v>421</v>
      </c>
      <c r="N5923">
        <v>3</v>
      </c>
    </row>
    <row r="5924" spans="1:14">
      <c r="A5924" s="182">
        <v>69000</v>
      </c>
      <c r="B5924" s="182">
        <v>197587</v>
      </c>
      <c r="C5924" s="182">
        <v>295551</v>
      </c>
      <c r="D5924" t="s">
        <v>838</v>
      </c>
      <c r="E5924" t="s">
        <v>837</v>
      </c>
      <c r="F5924">
        <v>10</v>
      </c>
      <c r="G5924">
        <v>0</v>
      </c>
      <c r="H5924">
        <v>0</v>
      </c>
      <c r="I5924">
        <v>211.78</v>
      </c>
      <c r="J5924">
        <v>3</v>
      </c>
      <c r="K5924">
        <v>24</v>
      </c>
      <c r="L5924">
        <v>30.36</v>
      </c>
      <c r="M5924" t="s">
        <v>421</v>
      </c>
      <c r="N5924">
        <v>32</v>
      </c>
    </row>
    <row r="5925" spans="1:14">
      <c r="A5925" s="182">
        <v>69600</v>
      </c>
      <c r="B5925" s="182">
        <v>198702</v>
      </c>
      <c r="C5925" s="182">
        <v>293252</v>
      </c>
      <c r="D5925" t="s">
        <v>838</v>
      </c>
      <c r="E5925" t="s">
        <v>837</v>
      </c>
      <c r="F5925">
        <v>10</v>
      </c>
      <c r="G5925">
        <v>0</v>
      </c>
      <c r="H5925">
        <v>0</v>
      </c>
      <c r="I5925">
        <v>208.3</v>
      </c>
      <c r="J5925">
        <v>2</v>
      </c>
      <c r="K5925">
        <v>24</v>
      </c>
      <c r="L5925">
        <v>27.76</v>
      </c>
      <c r="M5925" t="s">
        <v>421</v>
      </c>
      <c r="N5925">
        <v>21</v>
      </c>
    </row>
    <row r="5926" spans="1:14">
      <c r="A5926" s="182">
        <v>69700</v>
      </c>
      <c r="B5926" s="182">
        <v>192163</v>
      </c>
      <c r="C5926" s="182">
        <v>293901</v>
      </c>
      <c r="D5926" t="s">
        <v>838</v>
      </c>
      <c r="E5926" t="s">
        <v>837</v>
      </c>
      <c r="F5926">
        <v>10</v>
      </c>
      <c r="G5926">
        <v>0</v>
      </c>
      <c r="H5926">
        <v>0</v>
      </c>
      <c r="I5926">
        <v>222.15</v>
      </c>
      <c r="J5926">
        <v>2</v>
      </c>
      <c r="K5926">
        <v>24</v>
      </c>
      <c r="L5926">
        <v>29.04</v>
      </c>
      <c r="M5926" t="s">
        <v>421</v>
      </c>
      <c r="N5926">
        <v>2</v>
      </c>
    </row>
    <row r="5927" spans="1:14">
      <c r="A5927" s="182">
        <v>69700</v>
      </c>
      <c r="B5927" s="182">
        <v>191972</v>
      </c>
      <c r="C5927" s="182">
        <v>294367</v>
      </c>
      <c r="D5927" t="s">
        <v>838</v>
      </c>
      <c r="E5927" t="s">
        <v>837</v>
      </c>
      <c r="F5927">
        <v>10</v>
      </c>
      <c r="G5927">
        <v>0</v>
      </c>
      <c r="H5927">
        <v>0</v>
      </c>
      <c r="I5927">
        <v>230.71</v>
      </c>
      <c r="J5927">
        <v>2</v>
      </c>
      <c r="K5927">
        <v>25</v>
      </c>
      <c r="L5927">
        <v>28.2</v>
      </c>
      <c r="M5927" t="s">
        <v>421</v>
      </c>
      <c r="N5927">
        <v>24</v>
      </c>
    </row>
    <row r="5928" spans="1:14">
      <c r="A5928" s="182">
        <v>70300</v>
      </c>
      <c r="B5928" s="182">
        <v>197761</v>
      </c>
      <c r="C5928" s="182">
        <v>294169</v>
      </c>
      <c r="D5928" t="s">
        <v>838</v>
      </c>
      <c r="E5928" t="s">
        <v>837</v>
      </c>
      <c r="F5928">
        <v>9</v>
      </c>
      <c r="G5928">
        <v>0</v>
      </c>
      <c r="H5928">
        <v>0</v>
      </c>
      <c r="I5928">
        <v>212.24</v>
      </c>
      <c r="J5928">
        <v>2</v>
      </c>
      <c r="K5928">
        <v>24</v>
      </c>
      <c r="L5928">
        <v>28.91</v>
      </c>
      <c r="M5928" t="s">
        <v>421</v>
      </c>
      <c r="N5928">
        <v>13</v>
      </c>
    </row>
    <row r="5929" spans="1:14">
      <c r="A5929" s="182">
        <v>70500</v>
      </c>
      <c r="B5929" s="182">
        <v>196690</v>
      </c>
      <c r="C5929" s="182">
        <v>288512</v>
      </c>
      <c r="D5929" t="s">
        <v>838</v>
      </c>
      <c r="E5929" t="s">
        <v>837</v>
      </c>
      <c r="F5929">
        <v>9</v>
      </c>
      <c r="G5929">
        <v>0</v>
      </c>
      <c r="H5929">
        <v>0</v>
      </c>
      <c r="I5929">
        <v>227.03</v>
      </c>
      <c r="J5929">
        <v>2</v>
      </c>
      <c r="K5929">
        <v>24</v>
      </c>
      <c r="L5929">
        <v>29.58</v>
      </c>
      <c r="M5929" t="s">
        <v>421</v>
      </c>
      <c r="N5929">
        <v>29</v>
      </c>
    </row>
    <row r="5930" spans="1:14">
      <c r="A5930" s="182">
        <v>70800</v>
      </c>
      <c r="B5930" s="182">
        <v>192044</v>
      </c>
      <c r="C5930" s="182">
        <v>292380</v>
      </c>
      <c r="D5930" t="s">
        <v>838</v>
      </c>
      <c r="E5930" t="s">
        <v>837</v>
      </c>
      <c r="F5930">
        <v>10</v>
      </c>
      <c r="G5930">
        <v>0</v>
      </c>
      <c r="H5930">
        <v>0</v>
      </c>
      <c r="I5930">
        <v>221.61</v>
      </c>
      <c r="J5930">
        <v>2</v>
      </c>
      <c r="K5930">
        <v>25</v>
      </c>
      <c r="L5930">
        <v>30.38</v>
      </c>
      <c r="M5930" t="s">
        <v>421</v>
      </c>
      <c r="N5930">
        <v>15</v>
      </c>
    </row>
    <row r="5931" spans="1:14">
      <c r="A5931" s="182">
        <v>71200</v>
      </c>
      <c r="B5931" s="182">
        <v>196601</v>
      </c>
      <c r="C5931" s="182">
        <v>289430</v>
      </c>
      <c r="D5931" t="s">
        <v>838</v>
      </c>
      <c r="E5931" t="s">
        <v>837</v>
      </c>
      <c r="F5931">
        <v>12</v>
      </c>
      <c r="G5931">
        <v>0</v>
      </c>
      <c r="H5931">
        <v>0</v>
      </c>
      <c r="I5931">
        <v>226.91</v>
      </c>
      <c r="J5931">
        <v>2</v>
      </c>
      <c r="K5931">
        <v>25</v>
      </c>
      <c r="L5931">
        <v>29.22</v>
      </c>
      <c r="M5931" t="s">
        <v>421</v>
      </c>
      <c r="N5931">
        <v>21</v>
      </c>
    </row>
    <row r="5932" spans="1:14">
      <c r="A5932" s="182">
        <v>72300</v>
      </c>
      <c r="C5932" s="182">
        <v>85000</v>
      </c>
      <c r="D5932" t="s">
        <v>838</v>
      </c>
      <c r="E5932" t="s">
        <v>829</v>
      </c>
      <c r="F5932">
        <v>1</v>
      </c>
      <c r="G5932">
        <v>0</v>
      </c>
      <c r="H5932">
        <v>0</v>
      </c>
      <c r="I5932">
        <v>117.17</v>
      </c>
      <c r="J5932">
        <v>9</v>
      </c>
      <c r="K5932">
        <v>23</v>
      </c>
      <c r="M5932" t="s">
        <v>410</v>
      </c>
      <c r="N5932">
        <v>8</v>
      </c>
    </row>
    <row r="5933" spans="1:14">
      <c r="A5933" s="182">
        <v>75400</v>
      </c>
      <c r="C5933" s="182">
        <v>89609</v>
      </c>
      <c r="D5933" t="s">
        <v>838</v>
      </c>
      <c r="E5933" t="s">
        <v>829</v>
      </c>
      <c r="F5933">
        <v>1</v>
      </c>
      <c r="G5933">
        <v>0</v>
      </c>
      <c r="H5933">
        <v>0</v>
      </c>
      <c r="I5933">
        <v>115.76</v>
      </c>
      <c r="J5933">
        <v>9</v>
      </c>
      <c r="K5933">
        <v>23</v>
      </c>
      <c r="L5933">
        <v>41.11</v>
      </c>
      <c r="M5933" t="s">
        <v>410</v>
      </c>
      <c r="N5933">
        <v>1</v>
      </c>
    </row>
    <row r="5934" spans="1:14">
      <c r="A5934" s="182">
        <v>76500</v>
      </c>
      <c r="B5934" s="182">
        <v>38206</v>
      </c>
      <c r="C5934" s="182">
        <v>90000</v>
      </c>
      <c r="D5934" t="s">
        <v>838</v>
      </c>
      <c r="E5934" t="s">
        <v>829</v>
      </c>
      <c r="F5934">
        <v>12</v>
      </c>
      <c r="G5934">
        <v>0</v>
      </c>
      <c r="H5934">
        <v>0</v>
      </c>
      <c r="I5934">
        <v>134.9</v>
      </c>
      <c r="J5934">
        <v>0</v>
      </c>
      <c r="K5934">
        <v>26</v>
      </c>
      <c r="M5934" t="s">
        <v>410</v>
      </c>
      <c r="N5934">
        <v>6</v>
      </c>
    </row>
    <row r="5935" spans="1:14">
      <c r="A5935" s="182">
        <v>77200</v>
      </c>
      <c r="B5935" s="182">
        <v>83962</v>
      </c>
      <c r="C5935" s="182">
        <v>215000</v>
      </c>
      <c r="D5935" t="s">
        <v>828</v>
      </c>
      <c r="E5935" t="s">
        <v>837</v>
      </c>
      <c r="F5935">
        <v>8</v>
      </c>
      <c r="G5935">
        <v>1</v>
      </c>
      <c r="H5935">
        <v>2</v>
      </c>
      <c r="I5935">
        <v>71.53</v>
      </c>
      <c r="J5935">
        <v>3</v>
      </c>
      <c r="K5935">
        <v>14</v>
      </c>
      <c r="M5935" t="s">
        <v>410</v>
      </c>
      <c r="N5935">
        <v>27</v>
      </c>
    </row>
    <row r="5936" spans="1:14">
      <c r="A5936" s="182">
        <v>77400</v>
      </c>
      <c r="B5936" s="182">
        <v>87651</v>
      </c>
      <c r="C5936" s="182">
        <v>224630</v>
      </c>
      <c r="D5936" t="s">
        <v>828</v>
      </c>
      <c r="E5936" t="s">
        <v>837</v>
      </c>
      <c r="F5936">
        <v>9</v>
      </c>
      <c r="G5936">
        <v>0</v>
      </c>
      <c r="H5936">
        <v>2</v>
      </c>
      <c r="I5936">
        <v>73.47</v>
      </c>
      <c r="J5936">
        <v>3</v>
      </c>
      <c r="K5936">
        <v>13</v>
      </c>
      <c r="L5936">
        <v>40.93</v>
      </c>
      <c r="M5936" t="s">
        <v>410</v>
      </c>
      <c r="N5936">
        <v>23</v>
      </c>
    </row>
    <row r="5937" spans="1:14">
      <c r="A5937" s="182">
        <v>78400</v>
      </c>
      <c r="B5937" s="182">
        <v>13900</v>
      </c>
      <c r="C5937" s="182">
        <v>102910</v>
      </c>
      <c r="D5937" t="s">
        <v>828</v>
      </c>
      <c r="F5937">
        <v>27</v>
      </c>
      <c r="G5937">
        <v>0</v>
      </c>
      <c r="H5937">
        <v>1</v>
      </c>
      <c r="I5937">
        <v>138</v>
      </c>
      <c r="J5937">
        <v>0</v>
      </c>
      <c r="K5937">
        <v>14</v>
      </c>
      <c r="M5937" t="s">
        <v>421</v>
      </c>
      <c r="N5937">
        <v>4</v>
      </c>
    </row>
    <row r="5938" spans="1:14">
      <c r="A5938" s="182">
        <v>78700</v>
      </c>
      <c r="B5938" s="182">
        <v>22762</v>
      </c>
      <c r="C5938" s="182">
        <v>102997</v>
      </c>
      <c r="D5938" t="s">
        <v>828</v>
      </c>
      <c r="F5938">
        <v>25</v>
      </c>
      <c r="G5938">
        <v>0</v>
      </c>
      <c r="H5938">
        <v>0</v>
      </c>
      <c r="I5938">
        <v>146.63</v>
      </c>
      <c r="J5938">
        <v>0</v>
      </c>
      <c r="K5938">
        <v>13</v>
      </c>
      <c r="L5938">
        <v>34.299999999999997</v>
      </c>
      <c r="M5938" t="s">
        <v>421</v>
      </c>
      <c r="N5938">
        <v>20</v>
      </c>
    </row>
    <row r="5939" spans="1:14">
      <c r="A5939" s="182">
        <v>79100</v>
      </c>
      <c r="B5939" s="182">
        <v>23553</v>
      </c>
      <c r="C5939" s="182">
        <v>103807</v>
      </c>
      <c r="D5939" t="s">
        <v>828</v>
      </c>
      <c r="F5939">
        <v>25</v>
      </c>
      <c r="G5939">
        <v>0</v>
      </c>
      <c r="H5939">
        <v>1</v>
      </c>
      <c r="I5939">
        <v>142.19</v>
      </c>
      <c r="J5939">
        <v>0</v>
      </c>
      <c r="K5939">
        <v>13</v>
      </c>
      <c r="L5939">
        <v>31.47</v>
      </c>
      <c r="M5939" t="s">
        <v>421</v>
      </c>
      <c r="N5939">
        <v>16</v>
      </c>
    </row>
    <row r="5940" spans="1:14">
      <c r="A5940" s="182">
        <v>79200</v>
      </c>
      <c r="B5940" s="182">
        <v>21694</v>
      </c>
      <c r="C5940" s="182">
        <v>103143</v>
      </c>
      <c r="D5940" t="s">
        <v>828</v>
      </c>
      <c r="F5940">
        <v>26</v>
      </c>
      <c r="G5940">
        <v>0</v>
      </c>
      <c r="H5940">
        <v>1</v>
      </c>
      <c r="I5940">
        <v>139.94</v>
      </c>
      <c r="J5940">
        <v>0</v>
      </c>
      <c r="K5940">
        <v>14</v>
      </c>
      <c r="L5940">
        <v>31.33</v>
      </c>
      <c r="M5940" t="s">
        <v>421</v>
      </c>
      <c r="N5940">
        <v>19</v>
      </c>
    </row>
    <row r="5941" spans="1:14">
      <c r="A5941" s="182">
        <v>79200</v>
      </c>
      <c r="B5941" s="182">
        <v>22940</v>
      </c>
      <c r="C5941" s="182">
        <v>110114</v>
      </c>
      <c r="D5941" t="s">
        <v>828</v>
      </c>
      <c r="F5941">
        <v>28</v>
      </c>
      <c r="G5941">
        <v>0</v>
      </c>
      <c r="H5941">
        <v>1</v>
      </c>
      <c r="I5941">
        <v>144.62</v>
      </c>
      <c r="J5941">
        <v>0</v>
      </c>
      <c r="K5941">
        <v>13</v>
      </c>
      <c r="L5941">
        <v>32.369999999999997</v>
      </c>
      <c r="M5941" t="s">
        <v>421</v>
      </c>
      <c r="N5941">
        <v>26</v>
      </c>
    </row>
    <row r="5942" spans="1:14">
      <c r="A5942" s="182">
        <v>79900</v>
      </c>
      <c r="B5942" s="182">
        <v>18363</v>
      </c>
      <c r="C5942" s="182">
        <v>109675</v>
      </c>
      <c r="D5942" t="s">
        <v>828</v>
      </c>
      <c r="F5942">
        <v>27</v>
      </c>
      <c r="G5942">
        <v>0</v>
      </c>
      <c r="H5942">
        <v>1</v>
      </c>
      <c r="I5942">
        <v>132.77000000000001</v>
      </c>
      <c r="J5942">
        <v>0</v>
      </c>
      <c r="K5942">
        <v>13</v>
      </c>
      <c r="L5942">
        <v>31.64</v>
      </c>
      <c r="M5942" t="s">
        <v>421</v>
      </c>
      <c r="N5942">
        <v>11</v>
      </c>
    </row>
    <row r="5943" spans="1:14">
      <c r="A5943" s="182">
        <v>80300</v>
      </c>
      <c r="B5943" s="182">
        <v>20370</v>
      </c>
      <c r="C5943" s="182">
        <v>109127</v>
      </c>
      <c r="D5943" t="s">
        <v>828</v>
      </c>
      <c r="F5943">
        <v>27</v>
      </c>
      <c r="G5943">
        <v>0</v>
      </c>
      <c r="H5943">
        <v>1</v>
      </c>
      <c r="I5943">
        <v>142.16999999999999</v>
      </c>
      <c r="J5943">
        <v>0</v>
      </c>
      <c r="K5943">
        <v>13</v>
      </c>
      <c r="L5943">
        <v>33.47</v>
      </c>
      <c r="M5943" t="s">
        <v>421</v>
      </c>
      <c r="N5943">
        <v>30</v>
      </c>
    </row>
    <row r="5944" spans="1:14">
      <c r="A5944" s="182">
        <v>80600</v>
      </c>
      <c r="B5944" s="182">
        <v>16337</v>
      </c>
      <c r="C5944" s="182">
        <v>109370</v>
      </c>
      <c r="D5944" t="s">
        <v>828</v>
      </c>
      <c r="F5944">
        <v>28</v>
      </c>
      <c r="G5944">
        <v>0</v>
      </c>
      <c r="H5944">
        <v>0</v>
      </c>
      <c r="I5944">
        <v>137.44</v>
      </c>
      <c r="J5944">
        <v>0</v>
      </c>
      <c r="K5944">
        <v>14</v>
      </c>
      <c r="L5944">
        <v>34.200000000000003</v>
      </c>
      <c r="M5944" t="s">
        <v>421</v>
      </c>
      <c r="N5944">
        <v>23</v>
      </c>
    </row>
    <row r="5945" spans="1:14">
      <c r="A5945" s="182">
        <v>81200</v>
      </c>
      <c r="B5945" s="182">
        <v>18834</v>
      </c>
      <c r="C5945" s="182">
        <v>108355</v>
      </c>
      <c r="D5945" t="s">
        <v>828</v>
      </c>
      <c r="F5945">
        <v>28</v>
      </c>
      <c r="G5945">
        <v>0</v>
      </c>
      <c r="H5945">
        <v>0</v>
      </c>
      <c r="I5945">
        <v>139.13999999999999</v>
      </c>
      <c r="J5945">
        <v>0</v>
      </c>
      <c r="K5945">
        <v>14</v>
      </c>
      <c r="L5945">
        <v>34.04</v>
      </c>
      <c r="M5945" t="s">
        <v>421</v>
      </c>
      <c r="N5945">
        <v>31</v>
      </c>
    </row>
    <row r="5946" spans="1:14">
      <c r="A5946" s="182">
        <v>81400</v>
      </c>
      <c r="B5946" s="182">
        <v>22344</v>
      </c>
      <c r="C5946" s="182">
        <v>108280</v>
      </c>
      <c r="D5946" t="s">
        <v>828</v>
      </c>
      <c r="F5946">
        <v>25</v>
      </c>
      <c r="G5946">
        <v>0</v>
      </c>
      <c r="H5946">
        <v>0</v>
      </c>
      <c r="I5946">
        <v>148.11000000000001</v>
      </c>
      <c r="J5946">
        <v>0</v>
      </c>
      <c r="K5946">
        <v>14</v>
      </c>
      <c r="L5946">
        <v>34.29</v>
      </c>
      <c r="M5946" t="s">
        <v>421</v>
      </c>
      <c r="N5946">
        <v>15</v>
      </c>
    </row>
    <row r="5947" spans="1:14">
      <c r="A5947" s="182">
        <v>81400</v>
      </c>
      <c r="B5947" s="182">
        <v>21041</v>
      </c>
      <c r="C5947" s="182">
        <v>111304</v>
      </c>
      <c r="D5947" t="s">
        <v>828</v>
      </c>
      <c r="F5947">
        <v>26</v>
      </c>
      <c r="G5947">
        <v>0</v>
      </c>
      <c r="H5947">
        <v>0</v>
      </c>
      <c r="I5947">
        <v>146.32</v>
      </c>
      <c r="J5947">
        <v>0</v>
      </c>
      <c r="K5947">
        <v>14</v>
      </c>
      <c r="L5947">
        <v>32.130000000000003</v>
      </c>
      <c r="M5947" t="s">
        <v>421</v>
      </c>
      <c r="N5947">
        <v>25</v>
      </c>
    </row>
    <row r="5948" spans="1:14">
      <c r="A5948" s="182">
        <v>82200</v>
      </c>
      <c r="B5948" s="182">
        <v>16097</v>
      </c>
      <c r="C5948" s="182">
        <v>111287</v>
      </c>
      <c r="D5948" t="s">
        <v>828</v>
      </c>
      <c r="F5948">
        <v>26</v>
      </c>
      <c r="G5948">
        <v>0</v>
      </c>
      <c r="H5948">
        <v>0</v>
      </c>
      <c r="I5948">
        <v>142.12</v>
      </c>
      <c r="J5948">
        <v>0</v>
      </c>
      <c r="K5948">
        <v>14</v>
      </c>
      <c r="L5948">
        <v>31.74</v>
      </c>
      <c r="M5948" t="s">
        <v>421</v>
      </c>
      <c r="N5948">
        <v>10</v>
      </c>
    </row>
    <row r="5949" spans="1:14">
      <c r="A5949" s="182">
        <v>82200</v>
      </c>
      <c r="B5949" s="182">
        <v>23197</v>
      </c>
      <c r="C5949" s="182">
        <v>110481</v>
      </c>
      <c r="D5949" t="s">
        <v>828</v>
      </c>
      <c r="F5949">
        <v>26</v>
      </c>
      <c r="G5949">
        <v>0</v>
      </c>
      <c r="H5949">
        <v>1</v>
      </c>
      <c r="I5949">
        <v>127.77</v>
      </c>
      <c r="J5949">
        <v>0</v>
      </c>
      <c r="K5949">
        <v>14</v>
      </c>
      <c r="L5949">
        <v>30.94</v>
      </c>
      <c r="M5949" t="s">
        <v>421</v>
      </c>
      <c r="N5949">
        <v>28</v>
      </c>
    </row>
    <row r="5950" spans="1:14">
      <c r="A5950" s="182">
        <v>86000</v>
      </c>
      <c r="B5950" s="182">
        <v>47355</v>
      </c>
      <c r="C5950" s="182">
        <v>85000</v>
      </c>
      <c r="D5950" t="s">
        <v>838</v>
      </c>
      <c r="E5950" t="s">
        <v>829</v>
      </c>
      <c r="F5950">
        <v>15</v>
      </c>
      <c r="G5950">
        <v>0</v>
      </c>
      <c r="H5950">
        <v>0</v>
      </c>
      <c r="I5950">
        <v>210.97</v>
      </c>
      <c r="J5950">
        <v>0</v>
      </c>
      <c r="K5950">
        <v>16</v>
      </c>
      <c r="M5950" t="s">
        <v>421</v>
      </c>
      <c r="N5950">
        <v>19</v>
      </c>
    </row>
    <row r="5951" spans="1:14">
      <c r="A5951" s="182">
        <v>87000</v>
      </c>
      <c r="B5951" s="182">
        <v>48980</v>
      </c>
      <c r="C5951" s="182">
        <v>89764</v>
      </c>
      <c r="D5951" t="s">
        <v>838</v>
      </c>
      <c r="E5951" t="s">
        <v>829</v>
      </c>
      <c r="F5951">
        <v>14</v>
      </c>
      <c r="G5951">
        <v>0</v>
      </c>
      <c r="H5951">
        <v>0</v>
      </c>
      <c r="I5951">
        <v>209.04</v>
      </c>
      <c r="J5951">
        <v>0</v>
      </c>
      <c r="K5951">
        <v>16</v>
      </c>
      <c r="L5951">
        <v>36.090000000000003</v>
      </c>
      <c r="M5951" t="s">
        <v>421</v>
      </c>
      <c r="N5951">
        <v>2</v>
      </c>
    </row>
    <row r="5952" spans="1:14">
      <c r="A5952" s="182">
        <v>87500</v>
      </c>
      <c r="B5952" s="182">
        <v>55938</v>
      </c>
      <c r="C5952" s="182">
        <v>86794</v>
      </c>
      <c r="D5952" t="s">
        <v>838</v>
      </c>
      <c r="E5952" t="s">
        <v>829</v>
      </c>
      <c r="F5952">
        <v>15</v>
      </c>
      <c r="G5952">
        <v>0</v>
      </c>
      <c r="H5952">
        <v>0</v>
      </c>
      <c r="I5952">
        <v>223.88</v>
      </c>
      <c r="J5952">
        <v>0</v>
      </c>
      <c r="K5952">
        <v>16</v>
      </c>
      <c r="L5952">
        <v>36.75</v>
      </c>
      <c r="M5952" t="s">
        <v>421</v>
      </c>
      <c r="N5952">
        <v>11</v>
      </c>
    </row>
    <row r="5953" spans="1:14">
      <c r="A5953" s="182">
        <v>88300</v>
      </c>
      <c r="B5953" s="182">
        <v>54004</v>
      </c>
      <c r="C5953" s="182">
        <v>94838</v>
      </c>
      <c r="D5953" t="s">
        <v>838</v>
      </c>
      <c r="E5953" t="s">
        <v>829</v>
      </c>
      <c r="F5953">
        <v>16</v>
      </c>
      <c r="G5953">
        <v>0</v>
      </c>
      <c r="H5953">
        <v>0</v>
      </c>
      <c r="I5953">
        <v>193.7</v>
      </c>
      <c r="J5953">
        <v>0</v>
      </c>
      <c r="K5953">
        <v>15</v>
      </c>
      <c r="L5953">
        <v>36.26</v>
      </c>
      <c r="M5953" t="s">
        <v>421</v>
      </c>
      <c r="N5953">
        <v>20</v>
      </c>
    </row>
    <row r="5954" spans="1:14">
      <c r="A5954" s="182">
        <v>88500</v>
      </c>
      <c r="B5954" s="182">
        <v>50240</v>
      </c>
      <c r="C5954" s="182">
        <v>94687</v>
      </c>
      <c r="D5954" t="s">
        <v>838</v>
      </c>
      <c r="E5954" t="s">
        <v>829</v>
      </c>
      <c r="F5954">
        <v>16</v>
      </c>
      <c r="G5954">
        <v>0</v>
      </c>
      <c r="H5954">
        <v>0</v>
      </c>
      <c r="I5954">
        <v>214.43</v>
      </c>
      <c r="J5954">
        <v>0</v>
      </c>
      <c r="K5954">
        <v>16</v>
      </c>
      <c r="L5954">
        <v>34.75</v>
      </c>
      <c r="M5954" t="s">
        <v>421</v>
      </c>
      <c r="N5954">
        <v>5</v>
      </c>
    </row>
    <row r="5955" spans="1:14">
      <c r="A5955" s="182">
        <v>88800</v>
      </c>
      <c r="B5955" s="182">
        <v>53307</v>
      </c>
      <c r="C5955" s="182">
        <v>94058</v>
      </c>
      <c r="D5955" t="s">
        <v>838</v>
      </c>
      <c r="E5955" t="s">
        <v>829</v>
      </c>
      <c r="F5955">
        <v>16</v>
      </c>
      <c r="G5955">
        <v>0</v>
      </c>
      <c r="H5955">
        <v>0</v>
      </c>
      <c r="I5955">
        <v>218.3</v>
      </c>
      <c r="J5955">
        <v>0</v>
      </c>
      <c r="K5955">
        <v>15</v>
      </c>
      <c r="L5955">
        <v>34.24</v>
      </c>
      <c r="M5955" t="s">
        <v>421</v>
      </c>
      <c r="N5955">
        <v>19</v>
      </c>
    </row>
    <row r="5956" spans="1:14">
      <c r="A5956" s="182">
        <v>88900</v>
      </c>
      <c r="B5956" s="182">
        <v>48919</v>
      </c>
      <c r="C5956" s="182">
        <v>93371</v>
      </c>
      <c r="D5956" t="s">
        <v>838</v>
      </c>
      <c r="E5956" t="s">
        <v>829</v>
      </c>
      <c r="F5956">
        <v>15</v>
      </c>
      <c r="G5956">
        <v>0</v>
      </c>
      <c r="H5956">
        <v>1</v>
      </c>
      <c r="I5956">
        <v>205.65</v>
      </c>
      <c r="J5956">
        <v>0</v>
      </c>
      <c r="K5956">
        <v>15</v>
      </c>
      <c r="L5956">
        <v>34.82</v>
      </c>
      <c r="M5956" t="s">
        <v>421</v>
      </c>
      <c r="N5956">
        <v>20</v>
      </c>
    </row>
    <row r="5957" spans="1:14">
      <c r="A5957" s="182">
        <v>88900</v>
      </c>
      <c r="B5957" s="182">
        <v>57264</v>
      </c>
      <c r="C5957" s="182">
        <v>90185</v>
      </c>
      <c r="D5957" t="s">
        <v>838</v>
      </c>
      <c r="E5957" t="s">
        <v>829</v>
      </c>
      <c r="F5957">
        <v>16</v>
      </c>
      <c r="G5957">
        <v>0</v>
      </c>
      <c r="H5957">
        <v>0</v>
      </c>
      <c r="I5957">
        <v>221.81</v>
      </c>
      <c r="J5957">
        <v>0</v>
      </c>
      <c r="K5957">
        <v>16</v>
      </c>
      <c r="L5957">
        <v>36.11</v>
      </c>
      <c r="M5957" t="s">
        <v>421</v>
      </c>
      <c r="N5957">
        <v>20</v>
      </c>
    </row>
    <row r="5958" spans="1:14">
      <c r="A5958" s="182">
        <v>89000</v>
      </c>
      <c r="B5958" s="182">
        <v>54576</v>
      </c>
      <c r="C5958" s="182">
        <v>92937</v>
      </c>
      <c r="D5958" t="s">
        <v>838</v>
      </c>
      <c r="E5958" t="s">
        <v>829</v>
      </c>
      <c r="F5958">
        <v>16</v>
      </c>
      <c r="G5958">
        <v>0</v>
      </c>
      <c r="H5958">
        <v>0</v>
      </c>
      <c r="I5958">
        <v>208.69</v>
      </c>
      <c r="J5958">
        <v>0</v>
      </c>
      <c r="K5958">
        <v>15</v>
      </c>
      <c r="L5958">
        <v>35.86</v>
      </c>
      <c r="M5958" t="s">
        <v>421</v>
      </c>
      <c r="N5958">
        <v>19</v>
      </c>
    </row>
    <row r="5959" spans="1:14">
      <c r="A5959" s="182">
        <v>89200</v>
      </c>
      <c r="B5959" s="182">
        <v>54045</v>
      </c>
      <c r="C5959" s="182">
        <v>92924</v>
      </c>
      <c r="D5959" t="s">
        <v>838</v>
      </c>
      <c r="E5959" t="s">
        <v>829</v>
      </c>
      <c r="F5959">
        <v>15</v>
      </c>
      <c r="G5959">
        <v>0</v>
      </c>
      <c r="H5959">
        <v>0</v>
      </c>
      <c r="I5959">
        <v>212.28</v>
      </c>
      <c r="J5959">
        <v>0</v>
      </c>
      <c r="K5959">
        <v>15</v>
      </c>
      <c r="L5959">
        <v>35.56</v>
      </c>
      <c r="M5959" t="s">
        <v>421</v>
      </c>
      <c r="N5959">
        <v>10</v>
      </c>
    </row>
    <row r="5960" spans="1:14">
      <c r="A5960" s="182">
        <v>89800</v>
      </c>
      <c r="B5960" s="182">
        <v>50370</v>
      </c>
      <c r="C5960" s="182">
        <v>91861</v>
      </c>
      <c r="D5960" t="s">
        <v>838</v>
      </c>
      <c r="E5960" t="s">
        <v>829</v>
      </c>
      <c r="F5960">
        <v>14</v>
      </c>
      <c r="G5960">
        <v>0</v>
      </c>
      <c r="H5960">
        <v>0</v>
      </c>
      <c r="I5960">
        <v>213.89</v>
      </c>
      <c r="J5960">
        <v>0</v>
      </c>
      <c r="K5960">
        <v>16</v>
      </c>
      <c r="L5960">
        <v>34.340000000000003</v>
      </c>
      <c r="M5960" t="s">
        <v>421</v>
      </c>
      <c r="N5960">
        <v>7</v>
      </c>
    </row>
    <row r="5961" spans="1:14">
      <c r="A5961" s="182">
        <v>89900</v>
      </c>
      <c r="B5961" s="182">
        <v>48811</v>
      </c>
      <c r="C5961" s="182">
        <v>88934</v>
      </c>
      <c r="D5961" t="s">
        <v>838</v>
      </c>
      <c r="E5961" t="s">
        <v>829</v>
      </c>
      <c r="F5961">
        <v>15</v>
      </c>
      <c r="G5961">
        <v>0</v>
      </c>
      <c r="H5961">
        <v>0</v>
      </c>
      <c r="I5961">
        <v>219.6</v>
      </c>
      <c r="J5961">
        <v>0</v>
      </c>
      <c r="K5961">
        <v>16</v>
      </c>
      <c r="L5961">
        <v>34.57</v>
      </c>
      <c r="M5961" t="s">
        <v>421</v>
      </c>
      <c r="N5961">
        <v>17</v>
      </c>
    </row>
  </sheetData>
  <phoneticPr fontId="1" type="noConversion"/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E42D2C-A72B-401C-B791-48F508E94C99}">
  <dimension ref="C1:H12"/>
  <sheetViews>
    <sheetView topLeftCell="A19" zoomScale="55" zoomScaleNormal="55" workbookViewId="0">
      <selection activeCell="E46" sqref="E46"/>
    </sheetView>
  </sheetViews>
  <sheetFormatPr baseColWidth="10" defaultColWidth="8.83203125" defaultRowHeight="15"/>
  <cols>
    <col min="3" max="3" width="45.6640625" customWidth="1"/>
    <col min="4" max="4" width="19.33203125" customWidth="1"/>
    <col min="5" max="6" width="14.33203125" bestFit="1" customWidth="1"/>
    <col min="7" max="7" width="25" customWidth="1"/>
    <col min="8" max="8" width="27.1640625" customWidth="1"/>
  </cols>
  <sheetData>
    <row r="1" spans="3:8" ht="16" thickBot="1"/>
    <row r="2" spans="3:8" ht="27" thickBot="1">
      <c r="C2" s="136"/>
      <c r="D2" s="137" t="s">
        <v>661</v>
      </c>
      <c r="E2" s="137" t="s">
        <v>662</v>
      </c>
      <c r="F2" s="137" t="s">
        <v>663</v>
      </c>
      <c r="G2" s="148" t="s">
        <v>674</v>
      </c>
      <c r="H2" s="148" t="s">
        <v>675</v>
      </c>
    </row>
    <row r="3" spans="3:8" ht="28" thickTop="1" thickBot="1">
      <c r="C3" s="138" t="s">
        <v>664</v>
      </c>
      <c r="D3" s="139">
        <v>21</v>
      </c>
      <c r="E3" s="139">
        <v>8</v>
      </c>
      <c r="F3" s="139">
        <v>7</v>
      </c>
      <c r="G3" s="150">
        <v>129444955</v>
      </c>
      <c r="H3" s="150"/>
    </row>
    <row r="4" spans="3:8" ht="27" thickBot="1">
      <c r="C4" s="140" t="s">
        <v>665</v>
      </c>
      <c r="D4" s="141">
        <v>13</v>
      </c>
      <c r="E4" s="141">
        <v>5</v>
      </c>
      <c r="F4" s="141">
        <v>5</v>
      </c>
      <c r="G4" s="149">
        <v>96338111</v>
      </c>
      <c r="H4" s="149"/>
    </row>
    <row r="5" spans="3:8" ht="27" thickBot="1">
      <c r="C5" s="142" t="s">
        <v>666</v>
      </c>
      <c r="D5" s="143">
        <v>8</v>
      </c>
      <c r="E5" s="143">
        <v>3</v>
      </c>
      <c r="F5" s="143">
        <v>2</v>
      </c>
      <c r="G5" s="150">
        <f>G3-G4</f>
        <v>33106844</v>
      </c>
      <c r="H5" s="150"/>
    </row>
    <row r="6" spans="3:8" ht="27" thickBot="1">
      <c r="C6" s="140" t="s">
        <v>667</v>
      </c>
      <c r="D6" s="141">
        <v>16</v>
      </c>
      <c r="E6" s="141">
        <v>7.6</v>
      </c>
      <c r="F6" s="141">
        <v>6.5</v>
      </c>
      <c r="G6" s="149">
        <v>24547728</v>
      </c>
      <c r="H6" s="149"/>
    </row>
    <row r="7" spans="3:8" ht="27" thickBot="1">
      <c r="C7" s="142" t="s">
        <v>668</v>
      </c>
      <c r="D7" s="143">
        <v>17</v>
      </c>
      <c r="E7" s="143">
        <v>8</v>
      </c>
      <c r="F7" s="143">
        <v>8</v>
      </c>
      <c r="G7" s="150">
        <v>25445045</v>
      </c>
      <c r="H7" s="150"/>
    </row>
    <row r="8" spans="3:8" ht="27" thickBot="1">
      <c r="C8" s="140" t="s">
        <v>669</v>
      </c>
      <c r="D8" s="144">
        <v>5.8999999999999997E-2</v>
      </c>
      <c r="E8" s="145">
        <v>0.05</v>
      </c>
      <c r="F8" s="144">
        <v>0.188</v>
      </c>
      <c r="G8" s="144">
        <f>(G7-G6)/G7</f>
        <v>3.5264901280386812E-2</v>
      </c>
      <c r="H8" s="144"/>
    </row>
    <row r="9" spans="3:8" ht="27" thickBot="1">
      <c r="C9" s="142" t="s">
        <v>670</v>
      </c>
      <c r="D9" s="143">
        <v>0.81</v>
      </c>
      <c r="E9" s="143">
        <v>1</v>
      </c>
      <c r="F9" s="143">
        <v>1.1399999999999999</v>
      </c>
      <c r="G9" s="151">
        <f>G7/G3</f>
        <v>0.19657038777602417</v>
      </c>
      <c r="H9" s="151"/>
    </row>
    <row r="10" spans="3:8" ht="25" thickBot="1">
      <c r="C10" s="146" t="s">
        <v>671</v>
      </c>
      <c r="D10" s="144">
        <v>4.8000000000000001E-2</v>
      </c>
      <c r="E10" s="145">
        <v>0.05</v>
      </c>
      <c r="F10" s="144">
        <v>0.214</v>
      </c>
      <c r="G10" s="144">
        <f>G9*G8</f>
        <v>6.9320353195688475E-3</v>
      </c>
      <c r="H10" s="144"/>
    </row>
    <row r="11" spans="3:8" ht="27" thickBot="1">
      <c r="C11" s="147" t="s">
        <v>672</v>
      </c>
      <c r="D11" s="143">
        <v>2.62</v>
      </c>
      <c r="E11" s="143">
        <v>2.67</v>
      </c>
      <c r="F11" s="143">
        <v>3.5</v>
      </c>
      <c r="G11" s="152">
        <f>G3/G5</f>
        <v>3.9099152731078806</v>
      </c>
      <c r="H11" s="152"/>
    </row>
    <row r="12" spans="3:8" ht="25" thickBot="1">
      <c r="C12" s="146" t="s">
        <v>673</v>
      </c>
      <c r="D12" s="144">
        <v>0.125</v>
      </c>
      <c r="E12" s="144">
        <v>0.13300000000000001</v>
      </c>
      <c r="F12" s="145">
        <v>0.75</v>
      </c>
      <c r="G12" s="145">
        <f>G10*G11</f>
        <v>2.7103670769705504E-2</v>
      </c>
      <c r="H12" s="145"/>
    </row>
  </sheetData>
  <phoneticPr fontId="1" type="noConversion"/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BEF972-9881-4D5C-8E32-7DE4B9464EFB}">
  <dimension ref="A1:L1311"/>
  <sheetViews>
    <sheetView workbookViewId="0">
      <selection activeCell="E9" sqref="E9"/>
    </sheetView>
  </sheetViews>
  <sheetFormatPr baseColWidth="10" defaultColWidth="8.83203125" defaultRowHeight="15"/>
  <cols>
    <col min="1" max="1" width="7.33203125" bestFit="1" customWidth="1"/>
    <col min="2" max="2" width="13.33203125" bestFit="1" customWidth="1"/>
    <col min="3" max="3" width="43.83203125" customWidth="1"/>
    <col min="5" max="5" width="5.1640625" bestFit="1" customWidth="1"/>
    <col min="6" max="6" width="27.1640625" bestFit="1" customWidth="1"/>
    <col min="7" max="7" width="27.33203125" bestFit="1" customWidth="1"/>
    <col min="8" max="8" width="16.33203125" bestFit="1" customWidth="1"/>
    <col min="9" max="9" width="12.33203125" bestFit="1" customWidth="1"/>
    <col min="10" max="10" width="12.83203125" bestFit="1" customWidth="1"/>
    <col min="11" max="11" width="15.83203125" bestFit="1" customWidth="1"/>
  </cols>
  <sheetData>
    <row r="1" spans="1:12">
      <c r="A1" s="183" t="s">
        <v>906</v>
      </c>
      <c r="B1" s="183" t="s">
        <v>907</v>
      </c>
      <c r="C1" s="183" t="s">
        <v>908</v>
      </c>
      <c r="D1" s="183" t="s">
        <v>909</v>
      </c>
      <c r="E1" s="183" t="s">
        <v>840</v>
      </c>
      <c r="F1" s="183" t="s">
        <v>910</v>
      </c>
      <c r="G1" s="183" t="s">
        <v>911</v>
      </c>
      <c r="H1" s="184" t="s">
        <v>912</v>
      </c>
      <c r="I1" s="185" t="s">
        <v>913</v>
      </c>
      <c r="J1" s="184" t="s">
        <v>914</v>
      </c>
      <c r="K1" s="184" t="s">
        <v>915</v>
      </c>
      <c r="L1" s="184" t="s">
        <v>916</v>
      </c>
    </row>
    <row r="2" spans="1:12">
      <c r="A2" s="186" t="s">
        <v>410</v>
      </c>
      <c r="B2" s="186" t="s">
        <v>917</v>
      </c>
      <c r="C2" s="186" t="s">
        <v>918</v>
      </c>
      <c r="D2" s="186" t="s">
        <v>919</v>
      </c>
      <c r="E2" s="186">
        <v>29</v>
      </c>
      <c r="F2" s="186">
        <v>0</v>
      </c>
      <c r="G2" s="186">
        <v>0</v>
      </c>
      <c r="H2" s="187" t="s">
        <v>920</v>
      </c>
      <c r="I2" s="188">
        <v>211.33750000000001</v>
      </c>
      <c r="J2" s="187" t="s">
        <v>921</v>
      </c>
      <c r="K2" s="187" t="s">
        <v>922</v>
      </c>
      <c r="L2" s="187" t="s">
        <v>923</v>
      </c>
    </row>
    <row r="3" spans="1:12">
      <c r="A3" s="186" t="s">
        <v>410</v>
      </c>
      <c r="B3" s="186" t="s">
        <v>917</v>
      </c>
      <c r="C3" s="186" t="s">
        <v>924</v>
      </c>
      <c r="D3" s="186" t="s">
        <v>925</v>
      </c>
      <c r="E3" s="186">
        <v>0.91700000000000004</v>
      </c>
      <c r="F3" s="186">
        <v>1</v>
      </c>
      <c r="G3" s="186">
        <v>2</v>
      </c>
      <c r="H3" s="187" t="s">
        <v>926</v>
      </c>
      <c r="I3" s="188">
        <v>151.55000000000001</v>
      </c>
      <c r="J3" s="187" t="s">
        <v>927</v>
      </c>
      <c r="K3" s="187" t="s">
        <v>922</v>
      </c>
      <c r="L3" s="187" t="s">
        <v>928</v>
      </c>
    </row>
    <row r="4" spans="1:12">
      <c r="A4" s="186" t="s">
        <v>421</v>
      </c>
      <c r="B4" s="186" t="s">
        <v>917</v>
      </c>
      <c r="C4" s="186" t="s">
        <v>929</v>
      </c>
      <c r="D4" s="186" t="s">
        <v>919</v>
      </c>
      <c r="E4" s="186">
        <v>2</v>
      </c>
      <c r="F4" s="186">
        <v>1</v>
      </c>
      <c r="G4" s="186">
        <v>2</v>
      </c>
      <c r="H4" s="187" t="s">
        <v>926</v>
      </c>
      <c r="I4" s="188">
        <v>151.55000000000001</v>
      </c>
      <c r="J4" s="187" t="s">
        <v>927</v>
      </c>
      <c r="K4" s="187" t="s">
        <v>922</v>
      </c>
      <c r="L4" s="187"/>
    </row>
    <row r="5" spans="1:12">
      <c r="A5" s="186" t="s">
        <v>421</v>
      </c>
      <c r="B5" s="186" t="s">
        <v>917</v>
      </c>
      <c r="C5" s="186" t="s">
        <v>930</v>
      </c>
      <c r="D5" s="186" t="s">
        <v>925</v>
      </c>
      <c r="E5" s="186">
        <v>30</v>
      </c>
      <c r="F5" s="186">
        <v>1</v>
      </c>
      <c r="G5" s="186">
        <v>2</v>
      </c>
      <c r="H5" s="187" t="s">
        <v>926</v>
      </c>
      <c r="I5" s="188">
        <v>151.55000000000001</v>
      </c>
      <c r="J5" s="187" t="s">
        <v>927</v>
      </c>
      <c r="K5" s="187" t="s">
        <v>922</v>
      </c>
      <c r="L5" s="187"/>
    </row>
    <row r="6" spans="1:12">
      <c r="A6" s="186" t="s">
        <v>421</v>
      </c>
      <c r="B6" s="186" t="s">
        <v>917</v>
      </c>
      <c r="C6" s="186" t="s">
        <v>931</v>
      </c>
      <c r="D6" s="186" t="s">
        <v>919</v>
      </c>
      <c r="E6" s="186">
        <v>25</v>
      </c>
      <c r="F6" s="186">
        <v>1</v>
      </c>
      <c r="G6" s="186">
        <v>2</v>
      </c>
      <c r="H6" s="187" t="s">
        <v>926</v>
      </c>
      <c r="I6" s="188">
        <v>151.55000000000001</v>
      </c>
      <c r="J6" s="187" t="s">
        <v>927</v>
      </c>
      <c r="K6" s="187" t="s">
        <v>922</v>
      </c>
      <c r="L6" s="187"/>
    </row>
    <row r="7" spans="1:12">
      <c r="A7" s="186" t="s">
        <v>410</v>
      </c>
      <c r="B7" s="186" t="s">
        <v>917</v>
      </c>
      <c r="C7" s="186" t="s">
        <v>932</v>
      </c>
      <c r="D7" s="186" t="s">
        <v>925</v>
      </c>
      <c r="E7" s="186">
        <v>48</v>
      </c>
      <c r="F7" s="186">
        <v>0</v>
      </c>
      <c r="G7" s="186">
        <v>0</v>
      </c>
      <c r="H7" s="187" t="s">
        <v>933</v>
      </c>
      <c r="I7" s="188">
        <v>26.55</v>
      </c>
      <c r="J7" s="187" t="s">
        <v>934</v>
      </c>
      <c r="K7" s="187" t="s">
        <v>922</v>
      </c>
      <c r="L7" s="187" t="s">
        <v>935</v>
      </c>
    </row>
    <row r="8" spans="1:12">
      <c r="A8" s="186" t="s">
        <v>410</v>
      </c>
      <c r="B8" s="186" t="s">
        <v>917</v>
      </c>
      <c r="C8" s="186" t="s">
        <v>936</v>
      </c>
      <c r="D8" s="186" t="s">
        <v>919</v>
      </c>
      <c r="E8" s="186">
        <v>63</v>
      </c>
      <c r="F8" s="186">
        <v>1</v>
      </c>
      <c r="G8" s="186">
        <v>0</v>
      </c>
      <c r="H8" s="187" t="s">
        <v>937</v>
      </c>
      <c r="I8" s="188">
        <v>77.958299999999994</v>
      </c>
      <c r="J8" s="187" t="s">
        <v>938</v>
      </c>
      <c r="K8" s="187" t="s">
        <v>922</v>
      </c>
      <c r="L8" s="187" t="s">
        <v>939</v>
      </c>
    </row>
    <row r="9" spans="1:12">
      <c r="A9" s="186" t="s">
        <v>421</v>
      </c>
      <c r="B9" s="186" t="s">
        <v>917</v>
      </c>
      <c r="C9" s="186" t="s">
        <v>940</v>
      </c>
      <c r="D9" s="186" t="s">
        <v>925</v>
      </c>
      <c r="E9" s="186">
        <v>39</v>
      </c>
      <c r="F9" s="186">
        <v>0</v>
      </c>
      <c r="G9" s="186">
        <v>0</v>
      </c>
      <c r="H9" s="187" t="s">
        <v>941</v>
      </c>
      <c r="I9" s="188">
        <v>0</v>
      </c>
      <c r="J9" s="187" t="s">
        <v>942</v>
      </c>
      <c r="K9" s="187" t="s">
        <v>922</v>
      </c>
      <c r="L9" s="187"/>
    </row>
    <row r="10" spans="1:12">
      <c r="A10" s="186" t="s">
        <v>410</v>
      </c>
      <c r="B10" s="186" t="s">
        <v>917</v>
      </c>
      <c r="C10" s="186" t="s">
        <v>943</v>
      </c>
      <c r="D10" s="186" t="s">
        <v>919</v>
      </c>
      <c r="E10" s="186">
        <v>53</v>
      </c>
      <c r="F10" s="186">
        <v>2</v>
      </c>
      <c r="G10" s="186">
        <v>0</v>
      </c>
      <c r="H10" s="187" t="s">
        <v>944</v>
      </c>
      <c r="I10" s="188">
        <v>51.479199999999999</v>
      </c>
      <c r="J10" s="187" t="s">
        <v>945</v>
      </c>
      <c r="K10" s="187" t="s">
        <v>922</v>
      </c>
      <c r="L10" s="187" t="s">
        <v>495</v>
      </c>
    </row>
    <row r="11" spans="1:12">
      <c r="A11" s="186" t="s">
        <v>421</v>
      </c>
      <c r="B11" s="186" t="s">
        <v>917</v>
      </c>
      <c r="C11" s="186" t="s">
        <v>946</v>
      </c>
      <c r="D11" s="186" t="s">
        <v>925</v>
      </c>
      <c r="E11" s="186">
        <v>71</v>
      </c>
      <c r="F11" s="186">
        <v>0</v>
      </c>
      <c r="G11" s="186">
        <v>0</v>
      </c>
      <c r="H11" s="187" t="s">
        <v>947</v>
      </c>
      <c r="I11" s="188">
        <v>49.504199999999997</v>
      </c>
      <c r="J11" s="187"/>
      <c r="K11" s="187" t="s">
        <v>948</v>
      </c>
      <c r="L11" s="187"/>
    </row>
    <row r="12" spans="1:12">
      <c r="A12" s="186" t="s">
        <v>421</v>
      </c>
      <c r="B12" s="186" t="s">
        <v>917</v>
      </c>
      <c r="C12" s="186" t="s">
        <v>949</v>
      </c>
      <c r="D12" s="186" t="s">
        <v>925</v>
      </c>
      <c r="E12" s="186">
        <v>47</v>
      </c>
      <c r="F12" s="186">
        <v>1</v>
      </c>
      <c r="G12" s="186">
        <v>0</v>
      </c>
      <c r="H12" s="187" t="s">
        <v>950</v>
      </c>
      <c r="I12" s="188">
        <v>227.52500000000001</v>
      </c>
      <c r="J12" s="187" t="s">
        <v>951</v>
      </c>
      <c r="K12" s="187" t="s">
        <v>948</v>
      </c>
      <c r="L12" s="187"/>
    </row>
    <row r="13" spans="1:12">
      <c r="A13" s="186" t="s">
        <v>410</v>
      </c>
      <c r="B13" s="186" t="s">
        <v>917</v>
      </c>
      <c r="C13" s="186" t="s">
        <v>952</v>
      </c>
      <c r="D13" s="186" t="s">
        <v>919</v>
      </c>
      <c r="E13" s="186">
        <v>18</v>
      </c>
      <c r="F13" s="186">
        <v>1</v>
      </c>
      <c r="G13" s="186">
        <v>0</v>
      </c>
      <c r="H13" s="187" t="s">
        <v>950</v>
      </c>
      <c r="I13" s="188">
        <v>227.52500000000001</v>
      </c>
      <c r="J13" s="187" t="s">
        <v>951</v>
      </c>
      <c r="K13" s="187" t="s">
        <v>948</v>
      </c>
      <c r="L13" s="187" t="s">
        <v>953</v>
      </c>
    </row>
    <row r="14" spans="1:12">
      <c r="A14" s="186" t="s">
        <v>410</v>
      </c>
      <c r="B14" s="186" t="s">
        <v>917</v>
      </c>
      <c r="C14" s="186" t="s">
        <v>954</v>
      </c>
      <c r="D14" s="186" t="s">
        <v>919</v>
      </c>
      <c r="E14" s="186">
        <v>24</v>
      </c>
      <c r="F14" s="186">
        <v>0</v>
      </c>
      <c r="G14" s="186">
        <v>0</v>
      </c>
      <c r="H14" s="187" t="s">
        <v>955</v>
      </c>
      <c r="I14" s="188">
        <v>69.3</v>
      </c>
      <c r="J14" s="187" t="s">
        <v>956</v>
      </c>
      <c r="K14" s="187" t="s">
        <v>948</v>
      </c>
      <c r="L14" s="187" t="s">
        <v>957</v>
      </c>
    </row>
    <row r="15" spans="1:12">
      <c r="A15" s="186" t="s">
        <v>410</v>
      </c>
      <c r="B15" s="186" t="s">
        <v>917</v>
      </c>
      <c r="C15" s="186" t="s">
        <v>958</v>
      </c>
      <c r="D15" s="186" t="s">
        <v>919</v>
      </c>
      <c r="E15" s="186">
        <v>26</v>
      </c>
      <c r="F15" s="186">
        <v>0</v>
      </c>
      <c r="G15" s="186">
        <v>0</v>
      </c>
      <c r="H15" s="187" t="s">
        <v>959</v>
      </c>
      <c r="I15" s="188">
        <v>78.849999999999994</v>
      </c>
      <c r="J15" s="187"/>
      <c r="K15" s="187" t="s">
        <v>922</v>
      </c>
      <c r="L15" s="187" t="s">
        <v>960</v>
      </c>
    </row>
    <row r="16" spans="1:12">
      <c r="A16" s="186" t="s">
        <v>410</v>
      </c>
      <c r="B16" s="186" t="s">
        <v>917</v>
      </c>
      <c r="C16" s="186" t="s">
        <v>961</v>
      </c>
      <c r="D16" s="186" t="s">
        <v>925</v>
      </c>
      <c r="E16" s="186">
        <v>80</v>
      </c>
      <c r="F16" s="186">
        <v>0</v>
      </c>
      <c r="G16" s="186">
        <v>0</v>
      </c>
      <c r="H16" s="187" t="s">
        <v>962</v>
      </c>
      <c r="I16" s="188">
        <v>30</v>
      </c>
      <c r="J16" s="187" t="s">
        <v>963</v>
      </c>
      <c r="K16" s="187" t="s">
        <v>922</v>
      </c>
      <c r="L16" s="187" t="s">
        <v>1</v>
      </c>
    </row>
    <row r="17" spans="1:12">
      <c r="A17" s="186" t="s">
        <v>421</v>
      </c>
      <c r="B17" s="186" t="s">
        <v>917</v>
      </c>
      <c r="C17" s="186" t="s">
        <v>964</v>
      </c>
      <c r="D17" s="186" t="s">
        <v>925</v>
      </c>
      <c r="E17" s="186"/>
      <c r="F17" s="186">
        <v>0</v>
      </c>
      <c r="G17" s="186">
        <v>0</v>
      </c>
      <c r="H17" s="187" t="s">
        <v>965</v>
      </c>
      <c r="I17" s="188">
        <v>25.925000000000001</v>
      </c>
      <c r="J17" s="187"/>
      <c r="K17" s="187" t="s">
        <v>922</v>
      </c>
      <c r="L17" s="187"/>
    </row>
    <row r="18" spans="1:12">
      <c r="A18" s="186" t="s">
        <v>421</v>
      </c>
      <c r="B18" s="186" t="s">
        <v>917</v>
      </c>
      <c r="C18" s="186" t="s">
        <v>966</v>
      </c>
      <c r="D18" s="186" t="s">
        <v>925</v>
      </c>
      <c r="E18" s="186">
        <v>24</v>
      </c>
      <c r="F18" s="186">
        <v>0</v>
      </c>
      <c r="G18" s="186">
        <v>1</v>
      </c>
      <c r="H18" s="187" t="s">
        <v>967</v>
      </c>
      <c r="I18" s="188">
        <v>247.52080000000001</v>
      </c>
      <c r="J18" s="187" t="s">
        <v>968</v>
      </c>
      <c r="K18" s="187" t="s">
        <v>948</v>
      </c>
      <c r="L18" s="187"/>
    </row>
    <row r="19" spans="1:12">
      <c r="A19" s="186" t="s">
        <v>410</v>
      </c>
      <c r="B19" s="186" t="s">
        <v>917</v>
      </c>
      <c r="C19" s="186" t="s">
        <v>969</v>
      </c>
      <c r="D19" s="186" t="s">
        <v>919</v>
      </c>
      <c r="E19" s="186">
        <v>50</v>
      </c>
      <c r="F19" s="186">
        <v>0</v>
      </c>
      <c r="G19" s="186">
        <v>1</v>
      </c>
      <c r="H19" s="187" t="s">
        <v>967</v>
      </c>
      <c r="I19" s="188">
        <v>247.52080000000001</v>
      </c>
      <c r="J19" s="187" t="s">
        <v>968</v>
      </c>
      <c r="K19" s="187" t="s">
        <v>948</v>
      </c>
      <c r="L19" s="187" t="s">
        <v>960</v>
      </c>
    </row>
    <row r="20" spans="1:12">
      <c r="A20" s="186" t="s">
        <v>410</v>
      </c>
      <c r="B20" s="186" t="s">
        <v>917</v>
      </c>
      <c r="C20" s="186" t="s">
        <v>970</v>
      </c>
      <c r="D20" s="186" t="s">
        <v>919</v>
      </c>
      <c r="E20" s="186">
        <v>32</v>
      </c>
      <c r="F20" s="186">
        <v>0</v>
      </c>
      <c r="G20" s="186">
        <v>0</v>
      </c>
      <c r="H20" s="187" t="s">
        <v>971</v>
      </c>
      <c r="I20" s="188">
        <v>76.291700000000006</v>
      </c>
      <c r="J20" s="187" t="s">
        <v>972</v>
      </c>
      <c r="K20" s="187" t="s">
        <v>948</v>
      </c>
      <c r="L20" s="187" t="s">
        <v>973</v>
      </c>
    </row>
    <row r="21" spans="1:12">
      <c r="A21" s="186" t="s">
        <v>421</v>
      </c>
      <c r="B21" s="186" t="s">
        <v>917</v>
      </c>
      <c r="C21" s="186" t="s">
        <v>974</v>
      </c>
      <c r="D21" s="186" t="s">
        <v>925</v>
      </c>
      <c r="E21" s="186">
        <v>36</v>
      </c>
      <c r="F21" s="186">
        <v>0</v>
      </c>
      <c r="G21" s="186">
        <v>0</v>
      </c>
      <c r="H21" s="187" t="s">
        <v>975</v>
      </c>
      <c r="I21" s="188">
        <v>75.241699999999994</v>
      </c>
      <c r="J21" s="187" t="s">
        <v>896</v>
      </c>
      <c r="K21" s="187" t="s">
        <v>948</v>
      </c>
      <c r="L21" s="187" t="s">
        <v>0</v>
      </c>
    </row>
    <row r="22" spans="1:12">
      <c r="A22" s="186" t="s">
        <v>410</v>
      </c>
      <c r="B22" s="186" t="s">
        <v>917</v>
      </c>
      <c r="C22" s="186" t="s">
        <v>976</v>
      </c>
      <c r="D22" s="186" t="s">
        <v>925</v>
      </c>
      <c r="E22" s="186">
        <v>37</v>
      </c>
      <c r="F22" s="186">
        <v>1</v>
      </c>
      <c r="G22" s="186">
        <v>1</v>
      </c>
      <c r="H22" s="187" t="s">
        <v>977</v>
      </c>
      <c r="I22" s="188">
        <v>52.554200000000002</v>
      </c>
      <c r="J22" s="187" t="s">
        <v>978</v>
      </c>
      <c r="K22" s="187" t="s">
        <v>922</v>
      </c>
      <c r="L22" s="187" t="s">
        <v>979</v>
      </c>
    </row>
    <row r="23" spans="1:12">
      <c r="A23" s="186" t="s">
        <v>410</v>
      </c>
      <c r="B23" s="186" t="s">
        <v>917</v>
      </c>
      <c r="C23" s="186" t="s">
        <v>980</v>
      </c>
      <c r="D23" s="186" t="s">
        <v>919</v>
      </c>
      <c r="E23" s="186">
        <v>47</v>
      </c>
      <c r="F23" s="186">
        <v>1</v>
      </c>
      <c r="G23" s="186">
        <v>1</v>
      </c>
      <c r="H23" s="187" t="s">
        <v>977</v>
      </c>
      <c r="I23" s="188">
        <v>52.554200000000002</v>
      </c>
      <c r="J23" s="187" t="s">
        <v>978</v>
      </c>
      <c r="K23" s="187" t="s">
        <v>922</v>
      </c>
      <c r="L23" s="187" t="s">
        <v>979</v>
      </c>
    </row>
    <row r="24" spans="1:12">
      <c r="A24" s="186" t="s">
        <v>410</v>
      </c>
      <c r="B24" s="186" t="s">
        <v>917</v>
      </c>
      <c r="C24" s="186" t="s">
        <v>981</v>
      </c>
      <c r="D24" s="186" t="s">
        <v>925</v>
      </c>
      <c r="E24" s="186">
        <v>26</v>
      </c>
      <c r="F24" s="186">
        <v>0</v>
      </c>
      <c r="G24" s="186">
        <v>0</v>
      </c>
      <c r="H24" s="187" t="s">
        <v>982</v>
      </c>
      <c r="I24" s="188">
        <v>30</v>
      </c>
      <c r="J24" s="187" t="s">
        <v>983</v>
      </c>
      <c r="K24" s="187" t="s">
        <v>948</v>
      </c>
      <c r="L24" s="187" t="s">
        <v>979</v>
      </c>
    </row>
    <row r="25" spans="1:12">
      <c r="A25" s="186" t="s">
        <v>410</v>
      </c>
      <c r="B25" s="186" t="s">
        <v>917</v>
      </c>
      <c r="C25" s="186" t="s">
        <v>984</v>
      </c>
      <c r="D25" s="186" t="s">
        <v>919</v>
      </c>
      <c r="E25" s="186">
        <v>42</v>
      </c>
      <c r="F25" s="186">
        <v>0</v>
      </c>
      <c r="G25" s="186">
        <v>0</v>
      </c>
      <c r="H25" s="187" t="s">
        <v>950</v>
      </c>
      <c r="I25" s="188">
        <v>227.52500000000001</v>
      </c>
      <c r="J25" s="187"/>
      <c r="K25" s="187" t="s">
        <v>948</v>
      </c>
      <c r="L25" s="187" t="s">
        <v>953</v>
      </c>
    </row>
    <row r="26" spans="1:12">
      <c r="A26" s="186" t="s">
        <v>410</v>
      </c>
      <c r="B26" s="186" t="s">
        <v>917</v>
      </c>
      <c r="C26" s="186" t="s">
        <v>985</v>
      </c>
      <c r="D26" s="186" t="s">
        <v>919</v>
      </c>
      <c r="E26" s="186">
        <v>29</v>
      </c>
      <c r="F26" s="186">
        <v>0</v>
      </c>
      <c r="G26" s="186">
        <v>0</v>
      </c>
      <c r="H26" s="187" t="s">
        <v>986</v>
      </c>
      <c r="I26" s="188">
        <v>221.7792</v>
      </c>
      <c r="J26" s="187" t="s">
        <v>987</v>
      </c>
      <c r="K26" s="187" t="s">
        <v>922</v>
      </c>
      <c r="L26" s="187" t="s">
        <v>973</v>
      </c>
    </row>
    <row r="27" spans="1:12">
      <c r="A27" s="186" t="s">
        <v>421</v>
      </c>
      <c r="B27" s="186" t="s">
        <v>917</v>
      </c>
      <c r="C27" s="186" t="s">
        <v>988</v>
      </c>
      <c r="D27" s="186" t="s">
        <v>925</v>
      </c>
      <c r="E27" s="186">
        <v>25</v>
      </c>
      <c r="F27" s="186">
        <v>0</v>
      </c>
      <c r="G27" s="186">
        <v>0</v>
      </c>
      <c r="H27" s="187" t="s">
        <v>989</v>
      </c>
      <c r="I27" s="188">
        <v>26</v>
      </c>
      <c r="J27" s="187"/>
      <c r="K27" s="187" t="s">
        <v>948</v>
      </c>
      <c r="L27" s="187"/>
    </row>
    <row r="28" spans="1:12">
      <c r="A28" s="186" t="s">
        <v>410</v>
      </c>
      <c r="B28" s="186" t="s">
        <v>917</v>
      </c>
      <c r="C28" s="186" t="s">
        <v>990</v>
      </c>
      <c r="D28" s="186" t="s">
        <v>925</v>
      </c>
      <c r="E28" s="186">
        <v>25</v>
      </c>
      <c r="F28" s="186">
        <v>1</v>
      </c>
      <c r="G28" s="186">
        <v>0</v>
      </c>
      <c r="H28" s="187" t="s">
        <v>991</v>
      </c>
      <c r="I28" s="188">
        <v>91.0792</v>
      </c>
      <c r="J28" s="187" t="s">
        <v>992</v>
      </c>
      <c r="K28" s="187" t="s">
        <v>948</v>
      </c>
      <c r="L28" s="187" t="s">
        <v>993</v>
      </c>
    </row>
    <row r="29" spans="1:12">
      <c r="A29" s="186" t="s">
        <v>410</v>
      </c>
      <c r="B29" s="186" t="s">
        <v>917</v>
      </c>
      <c r="C29" s="186" t="s">
        <v>994</v>
      </c>
      <c r="D29" s="186" t="s">
        <v>919</v>
      </c>
      <c r="E29" s="186">
        <v>19</v>
      </c>
      <c r="F29" s="186">
        <v>1</v>
      </c>
      <c r="G29" s="186">
        <v>0</v>
      </c>
      <c r="H29" s="187" t="s">
        <v>991</v>
      </c>
      <c r="I29" s="188">
        <v>91.0792</v>
      </c>
      <c r="J29" s="187" t="s">
        <v>992</v>
      </c>
      <c r="K29" s="187" t="s">
        <v>948</v>
      </c>
      <c r="L29" s="187" t="s">
        <v>993</v>
      </c>
    </row>
    <row r="30" spans="1:12">
      <c r="A30" s="186" t="s">
        <v>410</v>
      </c>
      <c r="B30" s="186" t="s">
        <v>917</v>
      </c>
      <c r="C30" s="186" t="s">
        <v>995</v>
      </c>
      <c r="D30" s="186" t="s">
        <v>919</v>
      </c>
      <c r="E30" s="186">
        <v>35</v>
      </c>
      <c r="F30" s="186">
        <v>0</v>
      </c>
      <c r="G30" s="186">
        <v>0</v>
      </c>
      <c r="H30" s="187" t="s">
        <v>996</v>
      </c>
      <c r="I30" s="188">
        <v>135.63329999999999</v>
      </c>
      <c r="J30" s="187" t="s">
        <v>997</v>
      </c>
      <c r="K30" s="187" t="s">
        <v>922</v>
      </c>
      <c r="L30" s="187" t="s">
        <v>973</v>
      </c>
    </row>
    <row r="31" spans="1:12">
      <c r="A31" s="186" t="s">
        <v>410</v>
      </c>
      <c r="B31" s="186" t="s">
        <v>917</v>
      </c>
      <c r="C31" s="186" t="s">
        <v>998</v>
      </c>
      <c r="D31" s="186" t="s">
        <v>925</v>
      </c>
      <c r="E31" s="186">
        <v>28</v>
      </c>
      <c r="F31" s="186">
        <v>0</v>
      </c>
      <c r="G31" s="186">
        <v>0</v>
      </c>
      <c r="H31" s="187" t="s">
        <v>999</v>
      </c>
      <c r="I31" s="188">
        <v>26.55</v>
      </c>
      <c r="J31" s="187" t="s">
        <v>1000</v>
      </c>
      <c r="K31" s="187" t="s">
        <v>922</v>
      </c>
      <c r="L31" s="187" t="s">
        <v>495</v>
      </c>
    </row>
    <row r="32" spans="1:12">
      <c r="A32" s="186" t="s">
        <v>421</v>
      </c>
      <c r="B32" s="186" t="s">
        <v>917</v>
      </c>
      <c r="C32" s="186" t="s">
        <v>1001</v>
      </c>
      <c r="D32" s="186" t="s">
        <v>925</v>
      </c>
      <c r="E32" s="186">
        <v>45</v>
      </c>
      <c r="F32" s="186">
        <v>0</v>
      </c>
      <c r="G32" s="186">
        <v>0</v>
      </c>
      <c r="H32" s="187" t="s">
        <v>1002</v>
      </c>
      <c r="I32" s="188">
        <v>35.5</v>
      </c>
      <c r="J32" s="187" t="s">
        <v>905</v>
      </c>
      <c r="K32" s="187" t="s">
        <v>922</v>
      </c>
      <c r="L32" s="187"/>
    </row>
    <row r="33" spans="1:12">
      <c r="A33" s="186" t="s">
        <v>410</v>
      </c>
      <c r="B33" s="186" t="s">
        <v>917</v>
      </c>
      <c r="C33" s="186" t="s">
        <v>1003</v>
      </c>
      <c r="D33" s="186" t="s">
        <v>925</v>
      </c>
      <c r="E33" s="186">
        <v>40</v>
      </c>
      <c r="F33" s="186">
        <v>0</v>
      </c>
      <c r="G33" s="186">
        <v>0</v>
      </c>
      <c r="H33" s="187" t="s">
        <v>1004</v>
      </c>
      <c r="I33" s="188">
        <v>31</v>
      </c>
      <c r="J33" s="187" t="s">
        <v>1005</v>
      </c>
      <c r="K33" s="187" t="s">
        <v>948</v>
      </c>
      <c r="L33" s="187" t="s">
        <v>993</v>
      </c>
    </row>
    <row r="34" spans="1:12">
      <c r="A34" s="186" t="s">
        <v>410</v>
      </c>
      <c r="B34" s="186" t="s">
        <v>917</v>
      </c>
      <c r="C34" s="186" t="s">
        <v>1006</v>
      </c>
      <c r="D34" s="186" t="s">
        <v>919</v>
      </c>
      <c r="E34" s="186">
        <v>30</v>
      </c>
      <c r="F34" s="186">
        <v>0</v>
      </c>
      <c r="G34" s="186">
        <v>0</v>
      </c>
      <c r="H34" s="187" t="s">
        <v>1007</v>
      </c>
      <c r="I34" s="188">
        <v>164.86670000000001</v>
      </c>
      <c r="J34" s="187" t="s">
        <v>1008</v>
      </c>
      <c r="K34" s="187" t="s">
        <v>922</v>
      </c>
      <c r="L34" s="187" t="s">
        <v>973</v>
      </c>
    </row>
    <row r="35" spans="1:12">
      <c r="A35" s="186" t="s">
        <v>410</v>
      </c>
      <c r="B35" s="186" t="s">
        <v>917</v>
      </c>
      <c r="C35" s="186" t="s">
        <v>1009</v>
      </c>
      <c r="D35" s="186" t="s">
        <v>919</v>
      </c>
      <c r="E35" s="186">
        <v>58</v>
      </c>
      <c r="F35" s="186">
        <v>0</v>
      </c>
      <c r="G35" s="186">
        <v>0</v>
      </c>
      <c r="H35" s="187" t="s">
        <v>1010</v>
      </c>
      <c r="I35" s="188">
        <v>26.55</v>
      </c>
      <c r="J35" s="187" t="s">
        <v>1011</v>
      </c>
      <c r="K35" s="187" t="s">
        <v>922</v>
      </c>
      <c r="L35" s="187" t="s">
        <v>973</v>
      </c>
    </row>
    <row r="36" spans="1:12">
      <c r="A36" s="186" t="s">
        <v>421</v>
      </c>
      <c r="B36" s="186" t="s">
        <v>917</v>
      </c>
      <c r="C36" s="186" t="s">
        <v>1012</v>
      </c>
      <c r="D36" s="186" t="s">
        <v>925</v>
      </c>
      <c r="E36" s="186">
        <v>42</v>
      </c>
      <c r="F36" s="186">
        <v>0</v>
      </c>
      <c r="G36" s="186">
        <v>0</v>
      </c>
      <c r="H36" s="187" t="s">
        <v>1013</v>
      </c>
      <c r="I36" s="188">
        <v>26.55</v>
      </c>
      <c r="J36" s="187" t="s">
        <v>1014</v>
      </c>
      <c r="K36" s="187" t="s">
        <v>922</v>
      </c>
      <c r="L36" s="187"/>
    </row>
    <row r="37" spans="1:12">
      <c r="A37" s="186" t="s">
        <v>410</v>
      </c>
      <c r="B37" s="186" t="s">
        <v>917</v>
      </c>
      <c r="C37" s="186" t="s">
        <v>1015</v>
      </c>
      <c r="D37" s="186" t="s">
        <v>919</v>
      </c>
      <c r="E37" s="186">
        <v>45</v>
      </c>
      <c r="F37" s="186">
        <v>0</v>
      </c>
      <c r="G37" s="186">
        <v>0</v>
      </c>
      <c r="H37" s="187" t="s">
        <v>1016</v>
      </c>
      <c r="I37" s="188">
        <v>262.375</v>
      </c>
      <c r="J37" s="187"/>
      <c r="K37" s="187" t="s">
        <v>948</v>
      </c>
      <c r="L37" s="187" t="s">
        <v>953</v>
      </c>
    </row>
    <row r="38" spans="1:12">
      <c r="A38" s="186" t="s">
        <v>410</v>
      </c>
      <c r="B38" s="186" t="s">
        <v>917</v>
      </c>
      <c r="C38" s="186" t="s">
        <v>1017</v>
      </c>
      <c r="D38" s="186" t="s">
        <v>919</v>
      </c>
      <c r="E38" s="186">
        <v>22</v>
      </c>
      <c r="F38" s="186">
        <v>0</v>
      </c>
      <c r="G38" s="186">
        <v>1</v>
      </c>
      <c r="H38" s="187" t="s">
        <v>1018</v>
      </c>
      <c r="I38" s="188">
        <v>55</v>
      </c>
      <c r="J38" s="187" t="s">
        <v>1019</v>
      </c>
      <c r="K38" s="187" t="s">
        <v>922</v>
      </c>
      <c r="L38" s="187" t="s">
        <v>960</v>
      </c>
    </row>
    <row r="39" spans="1:12">
      <c r="A39" s="186" t="s">
        <v>410</v>
      </c>
      <c r="B39" s="186" t="s">
        <v>917</v>
      </c>
      <c r="C39" s="186" t="s">
        <v>1020</v>
      </c>
      <c r="D39" s="186" t="s">
        <v>925</v>
      </c>
      <c r="E39" s="186"/>
      <c r="F39" s="186">
        <v>0</v>
      </c>
      <c r="G39" s="186">
        <v>0</v>
      </c>
      <c r="H39" s="187" t="s">
        <v>1021</v>
      </c>
      <c r="I39" s="188">
        <v>26.55</v>
      </c>
      <c r="J39" s="187"/>
      <c r="K39" s="187" t="s">
        <v>922</v>
      </c>
      <c r="L39" s="187" t="s">
        <v>957</v>
      </c>
    </row>
    <row r="40" spans="1:12">
      <c r="A40" s="186" t="s">
        <v>421</v>
      </c>
      <c r="B40" s="186" t="s">
        <v>917</v>
      </c>
      <c r="C40" s="186" t="s">
        <v>1022</v>
      </c>
      <c r="D40" s="186" t="s">
        <v>925</v>
      </c>
      <c r="E40" s="186">
        <v>41</v>
      </c>
      <c r="F40" s="186">
        <v>0</v>
      </c>
      <c r="G40" s="186">
        <v>0</v>
      </c>
      <c r="H40" s="187" t="s">
        <v>1023</v>
      </c>
      <c r="I40" s="188">
        <v>30.5</v>
      </c>
      <c r="J40" s="187" t="s">
        <v>1024</v>
      </c>
      <c r="K40" s="187" t="s">
        <v>922</v>
      </c>
      <c r="L40" s="187"/>
    </row>
    <row r="41" spans="1:12">
      <c r="A41" s="186" t="s">
        <v>421</v>
      </c>
      <c r="B41" s="186" t="s">
        <v>917</v>
      </c>
      <c r="C41" s="186" t="s">
        <v>1025</v>
      </c>
      <c r="D41" s="186" t="s">
        <v>925</v>
      </c>
      <c r="E41" s="186">
        <v>48</v>
      </c>
      <c r="F41" s="186">
        <v>0</v>
      </c>
      <c r="G41" s="186">
        <v>0</v>
      </c>
      <c r="H41" s="187" t="s">
        <v>1026</v>
      </c>
      <c r="I41" s="188">
        <v>50.495800000000003</v>
      </c>
      <c r="J41" s="187" t="s">
        <v>1027</v>
      </c>
      <c r="K41" s="187" t="s">
        <v>948</v>
      </c>
      <c r="L41" s="187"/>
    </row>
    <row r="42" spans="1:12">
      <c r="A42" s="186" t="s">
        <v>421</v>
      </c>
      <c r="B42" s="186" t="s">
        <v>917</v>
      </c>
      <c r="C42" s="186" t="s">
        <v>1028</v>
      </c>
      <c r="D42" s="186" t="s">
        <v>925</v>
      </c>
      <c r="E42" s="186"/>
      <c r="F42" s="186">
        <v>0</v>
      </c>
      <c r="G42" s="186">
        <v>0</v>
      </c>
      <c r="H42" s="187" t="s">
        <v>1029</v>
      </c>
      <c r="I42" s="188">
        <v>39.6</v>
      </c>
      <c r="J42" s="187"/>
      <c r="K42" s="187" t="s">
        <v>948</v>
      </c>
      <c r="L42" s="187"/>
    </row>
    <row r="43" spans="1:12">
      <c r="A43" s="186" t="s">
        <v>410</v>
      </c>
      <c r="B43" s="186" t="s">
        <v>917</v>
      </c>
      <c r="C43" s="186" t="s">
        <v>1030</v>
      </c>
      <c r="D43" s="186" t="s">
        <v>919</v>
      </c>
      <c r="E43" s="186">
        <v>44</v>
      </c>
      <c r="F43" s="186">
        <v>0</v>
      </c>
      <c r="G43" s="186">
        <v>0</v>
      </c>
      <c r="H43" s="187" t="s">
        <v>1031</v>
      </c>
      <c r="I43" s="188">
        <v>27.720800000000001</v>
      </c>
      <c r="J43" s="187" t="s">
        <v>1032</v>
      </c>
      <c r="K43" s="187" t="s">
        <v>948</v>
      </c>
      <c r="L43" s="187" t="s">
        <v>960</v>
      </c>
    </row>
    <row r="44" spans="1:12">
      <c r="A44" s="186" t="s">
        <v>410</v>
      </c>
      <c r="B44" s="186" t="s">
        <v>917</v>
      </c>
      <c r="C44" s="186" t="s">
        <v>1033</v>
      </c>
      <c r="D44" s="186" t="s">
        <v>919</v>
      </c>
      <c r="E44" s="186">
        <v>59</v>
      </c>
      <c r="F44" s="186">
        <v>2</v>
      </c>
      <c r="G44" s="186">
        <v>0</v>
      </c>
      <c r="H44" s="187" t="s">
        <v>944</v>
      </c>
      <c r="I44" s="188">
        <v>51.479199999999999</v>
      </c>
      <c r="J44" s="187" t="s">
        <v>945</v>
      </c>
      <c r="K44" s="187" t="s">
        <v>922</v>
      </c>
      <c r="L44" s="187" t="s">
        <v>495</v>
      </c>
    </row>
    <row r="45" spans="1:12">
      <c r="A45" s="186" t="s">
        <v>410</v>
      </c>
      <c r="B45" s="186" t="s">
        <v>917</v>
      </c>
      <c r="C45" s="186" t="s">
        <v>1034</v>
      </c>
      <c r="D45" s="186" t="s">
        <v>919</v>
      </c>
      <c r="E45" s="186">
        <v>60</v>
      </c>
      <c r="F45" s="186">
        <v>0</v>
      </c>
      <c r="G45" s="186">
        <v>0</v>
      </c>
      <c r="H45" s="187" t="s">
        <v>971</v>
      </c>
      <c r="I45" s="188">
        <v>76.291700000000006</v>
      </c>
      <c r="J45" s="187" t="s">
        <v>972</v>
      </c>
      <c r="K45" s="187" t="s">
        <v>948</v>
      </c>
      <c r="L45" s="187" t="s">
        <v>973</v>
      </c>
    </row>
    <row r="46" spans="1:12">
      <c r="A46" s="186" t="s">
        <v>410</v>
      </c>
      <c r="B46" s="186" t="s">
        <v>917</v>
      </c>
      <c r="C46" s="186" t="s">
        <v>1035</v>
      </c>
      <c r="D46" s="186" t="s">
        <v>919</v>
      </c>
      <c r="E46" s="186">
        <v>41</v>
      </c>
      <c r="F46" s="186">
        <v>0</v>
      </c>
      <c r="G46" s="186">
        <v>0</v>
      </c>
      <c r="H46" s="187" t="s">
        <v>1036</v>
      </c>
      <c r="I46" s="188">
        <v>134.5</v>
      </c>
      <c r="J46" s="187" t="s">
        <v>1037</v>
      </c>
      <c r="K46" s="187" t="s">
        <v>948</v>
      </c>
      <c r="L46" s="187" t="s">
        <v>935</v>
      </c>
    </row>
    <row r="47" spans="1:12">
      <c r="A47" s="186" t="s">
        <v>421</v>
      </c>
      <c r="B47" s="186" t="s">
        <v>917</v>
      </c>
      <c r="C47" s="186" t="s">
        <v>1038</v>
      </c>
      <c r="D47" s="186" t="s">
        <v>925</v>
      </c>
      <c r="E47" s="186">
        <v>45</v>
      </c>
      <c r="F47" s="186">
        <v>0</v>
      </c>
      <c r="G47" s="186">
        <v>0</v>
      </c>
      <c r="H47" s="187" t="s">
        <v>1039</v>
      </c>
      <c r="I47" s="188">
        <v>26.55</v>
      </c>
      <c r="J47" s="187" t="s">
        <v>1040</v>
      </c>
      <c r="K47" s="187" t="s">
        <v>922</v>
      </c>
      <c r="L47" s="187"/>
    </row>
    <row r="48" spans="1:12">
      <c r="A48" s="186" t="s">
        <v>421</v>
      </c>
      <c r="B48" s="186" t="s">
        <v>917</v>
      </c>
      <c r="C48" s="186" t="s">
        <v>1041</v>
      </c>
      <c r="D48" s="186" t="s">
        <v>925</v>
      </c>
      <c r="E48" s="186"/>
      <c r="F48" s="186">
        <v>0</v>
      </c>
      <c r="G48" s="186">
        <v>0</v>
      </c>
      <c r="H48" s="187" t="s">
        <v>1042</v>
      </c>
      <c r="I48" s="188">
        <v>31</v>
      </c>
      <c r="J48" s="187"/>
      <c r="K48" s="187" t="s">
        <v>922</v>
      </c>
      <c r="L48" s="187"/>
    </row>
    <row r="49" spans="1:12">
      <c r="A49" s="186" t="s">
        <v>410</v>
      </c>
      <c r="B49" s="186" t="s">
        <v>917</v>
      </c>
      <c r="C49" s="186" t="s">
        <v>1043</v>
      </c>
      <c r="D49" s="186" t="s">
        <v>925</v>
      </c>
      <c r="E49" s="186">
        <v>42</v>
      </c>
      <c r="F49" s="186">
        <v>0</v>
      </c>
      <c r="G49" s="186">
        <v>0</v>
      </c>
      <c r="H49" s="187" t="s">
        <v>1044</v>
      </c>
      <c r="I49" s="188">
        <v>26.287500000000001</v>
      </c>
      <c r="J49" s="187" t="s">
        <v>1045</v>
      </c>
      <c r="K49" s="187" t="s">
        <v>922</v>
      </c>
      <c r="L49" s="187" t="s">
        <v>979</v>
      </c>
    </row>
    <row r="50" spans="1:12">
      <c r="A50" s="186" t="s">
        <v>410</v>
      </c>
      <c r="B50" s="186" t="s">
        <v>917</v>
      </c>
      <c r="C50" s="186" t="s">
        <v>1046</v>
      </c>
      <c r="D50" s="186" t="s">
        <v>919</v>
      </c>
      <c r="E50" s="186">
        <v>53</v>
      </c>
      <c r="F50" s="186">
        <v>0</v>
      </c>
      <c r="G50" s="186">
        <v>0</v>
      </c>
      <c r="H50" s="187" t="s">
        <v>1047</v>
      </c>
      <c r="I50" s="188">
        <v>27.445799999999998</v>
      </c>
      <c r="J50" s="187"/>
      <c r="K50" s="187" t="s">
        <v>948</v>
      </c>
      <c r="L50" s="187" t="s">
        <v>960</v>
      </c>
    </row>
    <row r="51" spans="1:12">
      <c r="A51" s="186" t="s">
        <v>410</v>
      </c>
      <c r="B51" s="186" t="s">
        <v>917</v>
      </c>
      <c r="C51" s="186" t="s">
        <v>1048</v>
      </c>
      <c r="D51" s="186" t="s">
        <v>925</v>
      </c>
      <c r="E51" s="186">
        <v>36</v>
      </c>
      <c r="F51" s="186">
        <v>0</v>
      </c>
      <c r="G51" s="186">
        <v>1</v>
      </c>
      <c r="H51" s="187" t="s">
        <v>1049</v>
      </c>
      <c r="I51" s="188">
        <v>512.32920000000001</v>
      </c>
      <c r="J51" s="187" t="s">
        <v>1050</v>
      </c>
      <c r="K51" s="187" t="s">
        <v>948</v>
      </c>
      <c r="L51" s="187" t="s">
        <v>935</v>
      </c>
    </row>
    <row r="52" spans="1:12">
      <c r="A52" s="186" t="s">
        <v>410</v>
      </c>
      <c r="B52" s="186" t="s">
        <v>917</v>
      </c>
      <c r="C52" s="186" t="s">
        <v>1051</v>
      </c>
      <c r="D52" s="186" t="s">
        <v>919</v>
      </c>
      <c r="E52" s="186">
        <v>58</v>
      </c>
      <c r="F52" s="186">
        <v>0</v>
      </c>
      <c r="G52" s="186">
        <v>1</v>
      </c>
      <c r="H52" s="187" t="s">
        <v>1049</v>
      </c>
      <c r="I52" s="188">
        <v>512.32920000000001</v>
      </c>
      <c r="J52" s="187" t="s">
        <v>1050</v>
      </c>
      <c r="K52" s="187" t="s">
        <v>948</v>
      </c>
      <c r="L52" s="187" t="s">
        <v>935</v>
      </c>
    </row>
    <row r="53" spans="1:12">
      <c r="A53" s="186" t="s">
        <v>421</v>
      </c>
      <c r="B53" s="186" t="s">
        <v>917</v>
      </c>
      <c r="C53" s="186" t="s">
        <v>1052</v>
      </c>
      <c r="D53" s="186" t="s">
        <v>925</v>
      </c>
      <c r="E53" s="186">
        <v>33</v>
      </c>
      <c r="F53" s="186">
        <v>0</v>
      </c>
      <c r="G53" s="186">
        <v>0</v>
      </c>
      <c r="H53" s="187" t="s">
        <v>1053</v>
      </c>
      <c r="I53" s="188">
        <v>5</v>
      </c>
      <c r="J53" s="187" t="s">
        <v>1050</v>
      </c>
      <c r="K53" s="187" t="s">
        <v>922</v>
      </c>
      <c r="L53" s="187"/>
    </row>
    <row r="54" spans="1:12">
      <c r="A54" s="186" t="s">
        <v>421</v>
      </c>
      <c r="B54" s="186" t="s">
        <v>917</v>
      </c>
      <c r="C54" s="186" t="s">
        <v>1054</v>
      </c>
      <c r="D54" s="186" t="s">
        <v>925</v>
      </c>
      <c r="E54" s="186">
        <v>28</v>
      </c>
      <c r="F54" s="186">
        <v>0</v>
      </c>
      <c r="G54" s="186">
        <v>0</v>
      </c>
      <c r="H54" s="187" t="s">
        <v>1055</v>
      </c>
      <c r="I54" s="188">
        <v>47.1</v>
      </c>
      <c r="J54" s="187"/>
      <c r="K54" s="187" t="s">
        <v>922</v>
      </c>
      <c r="L54" s="187"/>
    </row>
    <row r="55" spans="1:12">
      <c r="A55" s="186" t="s">
        <v>421</v>
      </c>
      <c r="B55" s="186" t="s">
        <v>917</v>
      </c>
      <c r="C55" s="186" t="s">
        <v>1056</v>
      </c>
      <c r="D55" s="186" t="s">
        <v>925</v>
      </c>
      <c r="E55" s="186">
        <v>17</v>
      </c>
      <c r="F55" s="186">
        <v>0</v>
      </c>
      <c r="G55" s="186">
        <v>0</v>
      </c>
      <c r="H55" s="187" t="s">
        <v>1055</v>
      </c>
      <c r="I55" s="188">
        <v>47.1</v>
      </c>
      <c r="J55" s="187"/>
      <c r="K55" s="187" t="s">
        <v>922</v>
      </c>
      <c r="L55" s="187"/>
    </row>
    <row r="56" spans="1:12">
      <c r="A56" s="186" t="s">
        <v>410</v>
      </c>
      <c r="B56" s="186" t="s">
        <v>917</v>
      </c>
      <c r="C56" s="186" t="s">
        <v>1057</v>
      </c>
      <c r="D56" s="186" t="s">
        <v>925</v>
      </c>
      <c r="E56" s="186">
        <v>11</v>
      </c>
      <c r="F56" s="186">
        <v>1</v>
      </c>
      <c r="G56" s="186">
        <v>2</v>
      </c>
      <c r="H56" s="187" t="s">
        <v>1058</v>
      </c>
      <c r="I56" s="188">
        <v>120</v>
      </c>
      <c r="J56" s="187" t="s">
        <v>1059</v>
      </c>
      <c r="K56" s="187" t="s">
        <v>922</v>
      </c>
      <c r="L56" s="187" t="s">
        <v>953</v>
      </c>
    </row>
    <row r="57" spans="1:12">
      <c r="A57" s="186" t="s">
        <v>410</v>
      </c>
      <c r="B57" s="186" t="s">
        <v>917</v>
      </c>
      <c r="C57" s="186" t="s">
        <v>1060</v>
      </c>
      <c r="D57" s="186" t="s">
        <v>919</v>
      </c>
      <c r="E57" s="186">
        <v>14</v>
      </c>
      <c r="F57" s="186">
        <v>1</v>
      </c>
      <c r="G57" s="186">
        <v>2</v>
      </c>
      <c r="H57" s="187" t="s">
        <v>1058</v>
      </c>
      <c r="I57" s="188">
        <v>120</v>
      </c>
      <c r="J57" s="187" t="s">
        <v>1059</v>
      </c>
      <c r="K57" s="187" t="s">
        <v>922</v>
      </c>
      <c r="L57" s="187" t="s">
        <v>953</v>
      </c>
    </row>
    <row r="58" spans="1:12">
      <c r="A58" s="186" t="s">
        <v>410</v>
      </c>
      <c r="B58" s="186" t="s">
        <v>917</v>
      </c>
      <c r="C58" s="186" t="s">
        <v>1061</v>
      </c>
      <c r="D58" s="186" t="s">
        <v>925</v>
      </c>
      <c r="E58" s="186">
        <v>36</v>
      </c>
      <c r="F58" s="186">
        <v>1</v>
      </c>
      <c r="G58" s="186">
        <v>2</v>
      </c>
      <c r="H58" s="187" t="s">
        <v>1058</v>
      </c>
      <c r="I58" s="188">
        <v>120</v>
      </c>
      <c r="J58" s="187" t="s">
        <v>1059</v>
      </c>
      <c r="K58" s="187" t="s">
        <v>922</v>
      </c>
      <c r="L58" s="187" t="s">
        <v>494</v>
      </c>
    </row>
    <row r="59" spans="1:12">
      <c r="A59" s="186" t="s">
        <v>410</v>
      </c>
      <c r="B59" s="186" t="s">
        <v>917</v>
      </c>
      <c r="C59" s="186" t="s">
        <v>1062</v>
      </c>
      <c r="D59" s="186" t="s">
        <v>919</v>
      </c>
      <c r="E59" s="186">
        <v>36</v>
      </c>
      <c r="F59" s="186">
        <v>1</v>
      </c>
      <c r="G59" s="186">
        <v>2</v>
      </c>
      <c r="H59" s="187" t="s">
        <v>1058</v>
      </c>
      <c r="I59" s="188">
        <v>120</v>
      </c>
      <c r="J59" s="187" t="s">
        <v>1059</v>
      </c>
      <c r="K59" s="187" t="s">
        <v>922</v>
      </c>
      <c r="L59" s="187" t="s">
        <v>953</v>
      </c>
    </row>
    <row r="60" spans="1:12">
      <c r="A60" s="186" t="s">
        <v>421</v>
      </c>
      <c r="B60" s="186" t="s">
        <v>917</v>
      </c>
      <c r="C60" s="186" t="s">
        <v>1063</v>
      </c>
      <c r="D60" s="186" t="s">
        <v>925</v>
      </c>
      <c r="E60" s="186">
        <v>49</v>
      </c>
      <c r="F60" s="186">
        <v>0</v>
      </c>
      <c r="G60" s="186">
        <v>0</v>
      </c>
      <c r="H60" s="187" t="s">
        <v>1064</v>
      </c>
      <c r="I60" s="188">
        <v>26</v>
      </c>
      <c r="J60" s="187"/>
      <c r="K60" s="187" t="s">
        <v>922</v>
      </c>
      <c r="L60" s="187"/>
    </row>
    <row r="61" spans="1:12">
      <c r="A61" s="186" t="s">
        <v>410</v>
      </c>
      <c r="B61" s="186" t="s">
        <v>917</v>
      </c>
      <c r="C61" s="186" t="s">
        <v>1065</v>
      </c>
      <c r="D61" s="186" t="s">
        <v>919</v>
      </c>
      <c r="E61" s="186"/>
      <c r="F61" s="186">
        <v>0</v>
      </c>
      <c r="G61" s="186">
        <v>0</v>
      </c>
      <c r="H61" s="187" t="s">
        <v>1066</v>
      </c>
      <c r="I61" s="188">
        <v>27.720800000000001</v>
      </c>
      <c r="J61" s="187"/>
      <c r="K61" s="187" t="s">
        <v>948</v>
      </c>
      <c r="L61" s="187" t="s">
        <v>979</v>
      </c>
    </row>
    <row r="62" spans="1:12">
      <c r="A62" s="186" t="s">
        <v>421</v>
      </c>
      <c r="B62" s="186" t="s">
        <v>917</v>
      </c>
      <c r="C62" s="186" t="s">
        <v>1067</v>
      </c>
      <c r="D62" s="186" t="s">
        <v>925</v>
      </c>
      <c r="E62" s="186">
        <v>36</v>
      </c>
      <c r="F62" s="186">
        <v>1</v>
      </c>
      <c r="G62" s="186">
        <v>0</v>
      </c>
      <c r="H62" s="187" t="s">
        <v>959</v>
      </c>
      <c r="I62" s="188">
        <v>78.849999999999994</v>
      </c>
      <c r="J62" s="187" t="s">
        <v>1068</v>
      </c>
      <c r="K62" s="187" t="s">
        <v>922</v>
      </c>
      <c r="L62" s="187"/>
    </row>
    <row r="63" spans="1:12">
      <c r="A63" s="186" t="s">
        <v>410</v>
      </c>
      <c r="B63" s="186" t="s">
        <v>917</v>
      </c>
      <c r="C63" s="186" t="s">
        <v>1069</v>
      </c>
      <c r="D63" s="186" t="s">
        <v>919</v>
      </c>
      <c r="E63" s="186">
        <v>76</v>
      </c>
      <c r="F63" s="186">
        <v>1</v>
      </c>
      <c r="G63" s="186">
        <v>0</v>
      </c>
      <c r="H63" s="187" t="s">
        <v>959</v>
      </c>
      <c r="I63" s="188">
        <v>78.849999999999994</v>
      </c>
      <c r="J63" s="187" t="s">
        <v>1068</v>
      </c>
      <c r="K63" s="187" t="s">
        <v>922</v>
      </c>
      <c r="L63" s="187" t="s">
        <v>960</v>
      </c>
    </row>
    <row r="64" spans="1:12">
      <c r="A64" s="186" t="s">
        <v>421</v>
      </c>
      <c r="B64" s="186" t="s">
        <v>917</v>
      </c>
      <c r="C64" s="186" t="s">
        <v>1070</v>
      </c>
      <c r="D64" s="186" t="s">
        <v>925</v>
      </c>
      <c r="E64" s="186">
        <v>46</v>
      </c>
      <c r="F64" s="186">
        <v>1</v>
      </c>
      <c r="G64" s="186">
        <v>0</v>
      </c>
      <c r="H64" s="187" t="s">
        <v>1071</v>
      </c>
      <c r="I64" s="188">
        <v>61.174999999999997</v>
      </c>
      <c r="J64" s="187" t="s">
        <v>1072</v>
      </c>
      <c r="K64" s="187" t="s">
        <v>922</v>
      </c>
      <c r="L64" s="187"/>
    </row>
    <row r="65" spans="1:12">
      <c r="A65" s="186" t="s">
        <v>410</v>
      </c>
      <c r="B65" s="186" t="s">
        <v>917</v>
      </c>
      <c r="C65" s="186" t="s">
        <v>1073</v>
      </c>
      <c r="D65" s="186" t="s">
        <v>919</v>
      </c>
      <c r="E65" s="186">
        <v>47</v>
      </c>
      <c r="F65" s="186">
        <v>1</v>
      </c>
      <c r="G65" s="186">
        <v>0</v>
      </c>
      <c r="H65" s="187" t="s">
        <v>1071</v>
      </c>
      <c r="I65" s="188">
        <v>61.174999999999997</v>
      </c>
      <c r="J65" s="187" t="s">
        <v>1072</v>
      </c>
      <c r="K65" s="187" t="s">
        <v>922</v>
      </c>
      <c r="L65" s="187" t="s">
        <v>953</v>
      </c>
    </row>
    <row r="66" spans="1:12">
      <c r="A66" s="186" t="s">
        <v>410</v>
      </c>
      <c r="B66" s="186" t="s">
        <v>917</v>
      </c>
      <c r="C66" s="186" t="s">
        <v>1074</v>
      </c>
      <c r="D66" s="186" t="s">
        <v>925</v>
      </c>
      <c r="E66" s="186">
        <v>27</v>
      </c>
      <c r="F66" s="186">
        <v>1</v>
      </c>
      <c r="G66" s="186">
        <v>0</v>
      </c>
      <c r="H66" s="187" t="s">
        <v>1075</v>
      </c>
      <c r="I66" s="188">
        <v>53.1</v>
      </c>
      <c r="J66" s="187" t="s">
        <v>1076</v>
      </c>
      <c r="K66" s="187" t="s">
        <v>922</v>
      </c>
      <c r="L66" s="187" t="s">
        <v>979</v>
      </c>
    </row>
    <row r="67" spans="1:12">
      <c r="A67" s="186" t="s">
        <v>410</v>
      </c>
      <c r="B67" s="186" t="s">
        <v>917</v>
      </c>
      <c r="C67" s="186" t="s">
        <v>1077</v>
      </c>
      <c r="D67" s="186" t="s">
        <v>919</v>
      </c>
      <c r="E67" s="186">
        <v>33</v>
      </c>
      <c r="F67" s="186">
        <v>1</v>
      </c>
      <c r="G67" s="186">
        <v>0</v>
      </c>
      <c r="H67" s="187" t="s">
        <v>1075</v>
      </c>
      <c r="I67" s="188">
        <v>53.1</v>
      </c>
      <c r="J67" s="187" t="s">
        <v>1076</v>
      </c>
      <c r="K67" s="187" t="s">
        <v>922</v>
      </c>
      <c r="L67" s="187" t="s">
        <v>979</v>
      </c>
    </row>
    <row r="68" spans="1:12">
      <c r="A68" s="186" t="s">
        <v>410</v>
      </c>
      <c r="B68" s="186" t="s">
        <v>917</v>
      </c>
      <c r="C68" s="186" t="s">
        <v>1078</v>
      </c>
      <c r="D68" s="186" t="s">
        <v>919</v>
      </c>
      <c r="E68" s="186">
        <v>36</v>
      </c>
      <c r="F68" s="186">
        <v>0</v>
      </c>
      <c r="G68" s="186">
        <v>0</v>
      </c>
      <c r="H68" s="187" t="s">
        <v>1016</v>
      </c>
      <c r="I68" s="188">
        <v>262.375</v>
      </c>
      <c r="J68" s="187" t="s">
        <v>1079</v>
      </c>
      <c r="K68" s="187" t="s">
        <v>948</v>
      </c>
      <c r="L68" s="187" t="s">
        <v>953</v>
      </c>
    </row>
    <row r="69" spans="1:12">
      <c r="A69" s="186" t="s">
        <v>410</v>
      </c>
      <c r="B69" s="186" t="s">
        <v>917</v>
      </c>
      <c r="C69" s="186" t="s">
        <v>1080</v>
      </c>
      <c r="D69" s="186" t="s">
        <v>919</v>
      </c>
      <c r="E69" s="186">
        <v>30</v>
      </c>
      <c r="F69" s="186">
        <v>0</v>
      </c>
      <c r="G69" s="186">
        <v>0</v>
      </c>
      <c r="H69" s="187" t="s">
        <v>1081</v>
      </c>
      <c r="I69" s="188">
        <v>86.5</v>
      </c>
      <c r="J69" s="187" t="s">
        <v>1082</v>
      </c>
      <c r="K69" s="187" t="s">
        <v>922</v>
      </c>
      <c r="L69" s="187" t="s">
        <v>973</v>
      </c>
    </row>
    <row r="70" spans="1:12">
      <c r="A70" s="186" t="s">
        <v>410</v>
      </c>
      <c r="B70" s="186" t="s">
        <v>917</v>
      </c>
      <c r="C70" s="186" t="s">
        <v>1083</v>
      </c>
      <c r="D70" s="186" t="s">
        <v>925</v>
      </c>
      <c r="E70" s="186">
        <v>45</v>
      </c>
      <c r="F70" s="186">
        <v>0</v>
      </c>
      <c r="G70" s="186">
        <v>0</v>
      </c>
      <c r="H70" s="187" t="s">
        <v>1084</v>
      </c>
      <c r="I70" s="188">
        <v>29.7</v>
      </c>
      <c r="J70" s="187" t="s">
        <v>1085</v>
      </c>
      <c r="K70" s="187" t="s">
        <v>948</v>
      </c>
      <c r="L70" s="187" t="s">
        <v>993</v>
      </c>
    </row>
    <row r="71" spans="1:12">
      <c r="A71" s="186" t="s">
        <v>410</v>
      </c>
      <c r="B71" s="186" t="s">
        <v>917</v>
      </c>
      <c r="C71" s="186" t="s">
        <v>1086</v>
      </c>
      <c r="D71" s="186" t="s">
        <v>919</v>
      </c>
      <c r="E71" s="186"/>
      <c r="F71" s="186">
        <v>0</v>
      </c>
      <c r="G71" s="186">
        <v>1</v>
      </c>
      <c r="H71" s="187" t="s">
        <v>1018</v>
      </c>
      <c r="I71" s="188">
        <v>55</v>
      </c>
      <c r="J71" s="187" t="s">
        <v>1019</v>
      </c>
      <c r="K71" s="187" t="s">
        <v>922</v>
      </c>
      <c r="L71" s="187" t="s">
        <v>960</v>
      </c>
    </row>
    <row r="72" spans="1:12">
      <c r="A72" s="186" t="s">
        <v>421</v>
      </c>
      <c r="B72" s="186" t="s">
        <v>917</v>
      </c>
      <c r="C72" s="186" t="s">
        <v>1087</v>
      </c>
      <c r="D72" s="186" t="s">
        <v>925</v>
      </c>
      <c r="E72" s="186"/>
      <c r="F72" s="186">
        <v>0</v>
      </c>
      <c r="G72" s="186">
        <v>0</v>
      </c>
      <c r="H72" s="187" t="s">
        <v>1088</v>
      </c>
      <c r="I72" s="188">
        <v>0</v>
      </c>
      <c r="J72" s="187"/>
      <c r="K72" s="187" t="s">
        <v>922</v>
      </c>
      <c r="L72" s="187"/>
    </row>
    <row r="73" spans="1:12">
      <c r="A73" s="186" t="s">
        <v>421</v>
      </c>
      <c r="B73" s="186" t="s">
        <v>917</v>
      </c>
      <c r="C73" s="186" t="s">
        <v>1089</v>
      </c>
      <c r="D73" s="186" t="s">
        <v>925</v>
      </c>
      <c r="E73" s="186">
        <v>27</v>
      </c>
      <c r="F73" s="186">
        <v>1</v>
      </c>
      <c r="G73" s="186">
        <v>0</v>
      </c>
      <c r="H73" s="187" t="s">
        <v>1090</v>
      </c>
      <c r="I73" s="188">
        <v>136.7792</v>
      </c>
      <c r="J73" s="187" t="s">
        <v>1091</v>
      </c>
      <c r="K73" s="187" t="s">
        <v>948</v>
      </c>
      <c r="L73" s="187"/>
    </row>
    <row r="74" spans="1:12">
      <c r="A74" s="186" t="s">
        <v>410</v>
      </c>
      <c r="B74" s="186" t="s">
        <v>917</v>
      </c>
      <c r="C74" s="186" t="s">
        <v>1092</v>
      </c>
      <c r="D74" s="186" t="s">
        <v>919</v>
      </c>
      <c r="E74" s="186">
        <v>26</v>
      </c>
      <c r="F74" s="186">
        <v>1</v>
      </c>
      <c r="G74" s="186">
        <v>0</v>
      </c>
      <c r="H74" s="187" t="s">
        <v>1090</v>
      </c>
      <c r="I74" s="188">
        <v>136.7792</v>
      </c>
      <c r="J74" s="187" t="s">
        <v>1091</v>
      </c>
      <c r="K74" s="187" t="s">
        <v>948</v>
      </c>
      <c r="L74" s="187" t="s">
        <v>953</v>
      </c>
    </row>
    <row r="75" spans="1:12">
      <c r="A75" s="186" t="s">
        <v>410</v>
      </c>
      <c r="B75" s="186" t="s">
        <v>917</v>
      </c>
      <c r="C75" s="186" t="s">
        <v>1093</v>
      </c>
      <c r="D75" s="186" t="s">
        <v>919</v>
      </c>
      <c r="E75" s="186">
        <v>22</v>
      </c>
      <c r="F75" s="186">
        <v>0</v>
      </c>
      <c r="G75" s="186">
        <v>0</v>
      </c>
      <c r="H75" s="187" t="s">
        <v>926</v>
      </c>
      <c r="I75" s="188">
        <v>151.55000000000001</v>
      </c>
      <c r="J75" s="187"/>
      <c r="K75" s="187" t="s">
        <v>922</v>
      </c>
      <c r="L75" s="187" t="s">
        <v>928</v>
      </c>
    </row>
    <row r="76" spans="1:12">
      <c r="A76" s="186" t="s">
        <v>421</v>
      </c>
      <c r="B76" s="186" t="s">
        <v>917</v>
      </c>
      <c r="C76" s="186" t="s">
        <v>1094</v>
      </c>
      <c r="D76" s="186" t="s">
        <v>925</v>
      </c>
      <c r="E76" s="186"/>
      <c r="F76" s="186">
        <v>0</v>
      </c>
      <c r="G76" s="186">
        <v>0</v>
      </c>
      <c r="H76" s="187" t="s">
        <v>1095</v>
      </c>
      <c r="I76" s="188">
        <v>52</v>
      </c>
      <c r="J76" s="187" t="s">
        <v>1096</v>
      </c>
      <c r="K76" s="187" t="s">
        <v>922</v>
      </c>
      <c r="L76" s="187"/>
    </row>
    <row r="77" spans="1:12">
      <c r="A77" s="186" t="s">
        <v>421</v>
      </c>
      <c r="B77" s="186" t="s">
        <v>917</v>
      </c>
      <c r="C77" s="186" t="s">
        <v>1097</v>
      </c>
      <c r="D77" s="186" t="s">
        <v>925</v>
      </c>
      <c r="E77" s="186">
        <v>47</v>
      </c>
      <c r="F77" s="186">
        <v>0</v>
      </c>
      <c r="G77" s="186">
        <v>0</v>
      </c>
      <c r="H77" s="187" t="s">
        <v>1098</v>
      </c>
      <c r="I77" s="188">
        <v>25.587499999999999</v>
      </c>
      <c r="J77" s="187" t="s">
        <v>1099</v>
      </c>
      <c r="K77" s="187" t="s">
        <v>922</v>
      </c>
      <c r="L77" s="187"/>
    </row>
    <row r="78" spans="1:12">
      <c r="A78" s="186" t="s">
        <v>410</v>
      </c>
      <c r="B78" s="186" t="s">
        <v>917</v>
      </c>
      <c r="C78" s="186" t="s">
        <v>1100</v>
      </c>
      <c r="D78" s="186" t="s">
        <v>919</v>
      </c>
      <c r="E78" s="186">
        <v>39</v>
      </c>
      <c r="F78" s="186">
        <v>1</v>
      </c>
      <c r="G78" s="186">
        <v>1</v>
      </c>
      <c r="H78" s="187" t="s">
        <v>1101</v>
      </c>
      <c r="I78" s="188">
        <v>83.158299999999997</v>
      </c>
      <c r="J78" s="187" t="s">
        <v>1102</v>
      </c>
      <c r="K78" s="187" t="s">
        <v>948</v>
      </c>
      <c r="L78" s="187" t="s">
        <v>1103</v>
      </c>
    </row>
    <row r="79" spans="1:12">
      <c r="A79" s="186" t="s">
        <v>421</v>
      </c>
      <c r="B79" s="186" t="s">
        <v>917</v>
      </c>
      <c r="C79" s="186" t="s">
        <v>1104</v>
      </c>
      <c r="D79" s="186" t="s">
        <v>925</v>
      </c>
      <c r="E79" s="186">
        <v>37</v>
      </c>
      <c r="F79" s="186">
        <v>1</v>
      </c>
      <c r="G79" s="186">
        <v>1</v>
      </c>
      <c r="H79" s="187" t="s">
        <v>1101</v>
      </c>
      <c r="I79" s="188">
        <v>83.158299999999997</v>
      </c>
      <c r="J79" s="187" t="s">
        <v>1105</v>
      </c>
      <c r="K79" s="187" t="s">
        <v>948</v>
      </c>
      <c r="L79" s="187"/>
    </row>
    <row r="80" spans="1:12">
      <c r="A80" s="186" t="s">
        <v>410</v>
      </c>
      <c r="B80" s="186" t="s">
        <v>917</v>
      </c>
      <c r="C80" s="186" t="s">
        <v>1106</v>
      </c>
      <c r="D80" s="186" t="s">
        <v>919</v>
      </c>
      <c r="E80" s="186">
        <v>64</v>
      </c>
      <c r="F80" s="186">
        <v>0</v>
      </c>
      <c r="G80" s="186">
        <v>2</v>
      </c>
      <c r="H80" s="187" t="s">
        <v>1101</v>
      </c>
      <c r="I80" s="188">
        <v>83.158299999999997</v>
      </c>
      <c r="J80" s="187" t="s">
        <v>1107</v>
      </c>
      <c r="K80" s="187" t="s">
        <v>948</v>
      </c>
      <c r="L80" s="187" t="s">
        <v>1103</v>
      </c>
    </row>
    <row r="81" spans="1:12">
      <c r="A81" s="186" t="s">
        <v>410</v>
      </c>
      <c r="B81" s="186" t="s">
        <v>917</v>
      </c>
      <c r="C81" s="186" t="s">
        <v>1108</v>
      </c>
      <c r="D81" s="186" t="s">
        <v>919</v>
      </c>
      <c r="E81" s="186">
        <v>55</v>
      </c>
      <c r="F81" s="186">
        <v>2</v>
      </c>
      <c r="G81" s="186">
        <v>0</v>
      </c>
      <c r="H81" s="187" t="s">
        <v>1109</v>
      </c>
      <c r="I81" s="188">
        <v>25.7</v>
      </c>
      <c r="J81" s="187" t="s">
        <v>945</v>
      </c>
      <c r="K81" s="187" t="s">
        <v>922</v>
      </c>
      <c r="L81" s="187" t="s">
        <v>923</v>
      </c>
    </row>
    <row r="82" spans="1:12">
      <c r="A82" s="186" t="s">
        <v>421</v>
      </c>
      <c r="B82" s="186" t="s">
        <v>917</v>
      </c>
      <c r="C82" s="186" t="s">
        <v>1110</v>
      </c>
      <c r="D82" s="186" t="s">
        <v>925</v>
      </c>
      <c r="E82" s="186"/>
      <c r="F82" s="186">
        <v>0</v>
      </c>
      <c r="G82" s="186">
        <v>0</v>
      </c>
      <c r="H82" s="187" t="s">
        <v>1111</v>
      </c>
      <c r="I82" s="188">
        <v>26.55</v>
      </c>
      <c r="J82" s="187"/>
      <c r="K82" s="187" t="s">
        <v>922</v>
      </c>
      <c r="L82" s="187"/>
    </row>
    <row r="83" spans="1:12">
      <c r="A83" s="186" t="s">
        <v>421</v>
      </c>
      <c r="B83" s="186" t="s">
        <v>917</v>
      </c>
      <c r="C83" s="186" t="s">
        <v>1112</v>
      </c>
      <c r="D83" s="186" t="s">
        <v>925</v>
      </c>
      <c r="E83" s="186">
        <v>70</v>
      </c>
      <c r="F83" s="186">
        <v>1</v>
      </c>
      <c r="G83" s="186">
        <v>1</v>
      </c>
      <c r="H83" s="187" t="s">
        <v>1113</v>
      </c>
      <c r="I83" s="188">
        <v>71</v>
      </c>
      <c r="J83" s="187" t="s">
        <v>1114</v>
      </c>
      <c r="K83" s="187" t="s">
        <v>922</v>
      </c>
      <c r="L83" s="187"/>
    </row>
    <row r="84" spans="1:12">
      <c r="A84" s="186" t="s">
        <v>410</v>
      </c>
      <c r="B84" s="186" t="s">
        <v>917</v>
      </c>
      <c r="C84" s="186" t="s">
        <v>1115</v>
      </c>
      <c r="D84" s="186" t="s">
        <v>919</v>
      </c>
      <c r="E84" s="186">
        <v>36</v>
      </c>
      <c r="F84" s="186">
        <v>0</v>
      </c>
      <c r="G84" s="186">
        <v>2</v>
      </c>
      <c r="H84" s="187" t="s">
        <v>1113</v>
      </c>
      <c r="I84" s="188">
        <v>71</v>
      </c>
      <c r="J84" s="187" t="s">
        <v>1114</v>
      </c>
      <c r="K84" s="187" t="s">
        <v>922</v>
      </c>
      <c r="L84" s="187" t="s">
        <v>993</v>
      </c>
    </row>
    <row r="85" spans="1:12">
      <c r="A85" s="186" t="s">
        <v>410</v>
      </c>
      <c r="B85" s="186" t="s">
        <v>917</v>
      </c>
      <c r="C85" s="186" t="s">
        <v>1116</v>
      </c>
      <c r="D85" s="186" t="s">
        <v>919</v>
      </c>
      <c r="E85" s="186">
        <v>64</v>
      </c>
      <c r="F85" s="186">
        <v>1</v>
      </c>
      <c r="G85" s="186">
        <v>1</v>
      </c>
      <c r="H85" s="187" t="s">
        <v>1117</v>
      </c>
      <c r="I85" s="188">
        <v>26.55</v>
      </c>
      <c r="J85" s="187" t="s">
        <v>1118</v>
      </c>
      <c r="K85" s="187" t="s">
        <v>922</v>
      </c>
      <c r="L85" s="187" t="s">
        <v>993</v>
      </c>
    </row>
    <row r="86" spans="1:12">
      <c r="A86" s="186" t="s">
        <v>421</v>
      </c>
      <c r="B86" s="186" t="s">
        <v>917</v>
      </c>
      <c r="C86" s="186" t="s">
        <v>1119</v>
      </c>
      <c r="D86" s="186" t="s">
        <v>925</v>
      </c>
      <c r="E86" s="186">
        <v>39</v>
      </c>
      <c r="F86" s="186">
        <v>1</v>
      </c>
      <c r="G86" s="186">
        <v>0</v>
      </c>
      <c r="H86" s="187" t="s">
        <v>1120</v>
      </c>
      <c r="I86" s="188">
        <v>71.283299999999997</v>
      </c>
      <c r="J86" s="187" t="s">
        <v>1121</v>
      </c>
      <c r="K86" s="187" t="s">
        <v>948</v>
      </c>
      <c r="L86" s="187"/>
    </row>
    <row r="87" spans="1:12">
      <c r="A87" s="186" t="s">
        <v>410</v>
      </c>
      <c r="B87" s="186" t="s">
        <v>917</v>
      </c>
      <c r="C87" s="186" t="s">
        <v>1122</v>
      </c>
      <c r="D87" s="186" t="s">
        <v>919</v>
      </c>
      <c r="E87" s="186">
        <v>38</v>
      </c>
      <c r="F87" s="186">
        <v>1</v>
      </c>
      <c r="G87" s="186">
        <v>0</v>
      </c>
      <c r="H87" s="187" t="s">
        <v>1120</v>
      </c>
      <c r="I87" s="188">
        <v>71.283299999999997</v>
      </c>
      <c r="J87" s="187" t="s">
        <v>1121</v>
      </c>
      <c r="K87" s="187" t="s">
        <v>948</v>
      </c>
      <c r="L87" s="187" t="s">
        <v>953</v>
      </c>
    </row>
    <row r="88" spans="1:12">
      <c r="A88" s="186" t="s">
        <v>410</v>
      </c>
      <c r="B88" s="186" t="s">
        <v>917</v>
      </c>
      <c r="C88" s="186" t="s">
        <v>1123</v>
      </c>
      <c r="D88" s="186" t="s">
        <v>925</v>
      </c>
      <c r="E88" s="186">
        <v>51</v>
      </c>
      <c r="F88" s="186">
        <v>0</v>
      </c>
      <c r="G88" s="186">
        <v>0</v>
      </c>
      <c r="H88" s="187" t="s">
        <v>1124</v>
      </c>
      <c r="I88" s="188">
        <v>26.55</v>
      </c>
      <c r="J88" s="187" t="s">
        <v>1125</v>
      </c>
      <c r="K88" s="187" t="s">
        <v>922</v>
      </c>
      <c r="L88" s="187" t="s">
        <v>1126</v>
      </c>
    </row>
    <row r="89" spans="1:12">
      <c r="A89" s="186" t="s">
        <v>410</v>
      </c>
      <c r="B89" s="186" t="s">
        <v>917</v>
      </c>
      <c r="C89" s="186" t="s">
        <v>1127</v>
      </c>
      <c r="D89" s="186" t="s">
        <v>925</v>
      </c>
      <c r="E89" s="186">
        <v>27</v>
      </c>
      <c r="F89" s="186">
        <v>0</v>
      </c>
      <c r="G89" s="186">
        <v>0</v>
      </c>
      <c r="H89" s="187" t="s">
        <v>1128</v>
      </c>
      <c r="I89" s="188">
        <v>30.5</v>
      </c>
      <c r="J89" s="187"/>
      <c r="K89" s="187" t="s">
        <v>922</v>
      </c>
      <c r="L89" s="187" t="s">
        <v>935</v>
      </c>
    </row>
    <row r="90" spans="1:12">
      <c r="A90" s="186" t="s">
        <v>410</v>
      </c>
      <c r="B90" s="186" t="s">
        <v>917</v>
      </c>
      <c r="C90" s="186" t="s">
        <v>1129</v>
      </c>
      <c r="D90" s="186" t="s">
        <v>919</v>
      </c>
      <c r="E90" s="186">
        <v>33</v>
      </c>
      <c r="F90" s="186">
        <v>0</v>
      </c>
      <c r="G90" s="186">
        <v>0</v>
      </c>
      <c r="H90" s="187" t="s">
        <v>926</v>
      </c>
      <c r="I90" s="188">
        <v>151.55000000000001</v>
      </c>
      <c r="J90" s="187"/>
      <c r="K90" s="187" t="s">
        <v>922</v>
      </c>
      <c r="L90" s="187" t="s">
        <v>973</v>
      </c>
    </row>
    <row r="91" spans="1:12">
      <c r="A91" s="186" t="s">
        <v>421</v>
      </c>
      <c r="B91" s="186" t="s">
        <v>917</v>
      </c>
      <c r="C91" s="186" t="s">
        <v>1130</v>
      </c>
      <c r="D91" s="186" t="s">
        <v>925</v>
      </c>
      <c r="E91" s="186">
        <v>31</v>
      </c>
      <c r="F91" s="186">
        <v>1</v>
      </c>
      <c r="G91" s="186">
        <v>0</v>
      </c>
      <c r="H91" s="187" t="s">
        <v>1131</v>
      </c>
      <c r="I91" s="188">
        <v>52</v>
      </c>
      <c r="J91" s="187" t="s">
        <v>1132</v>
      </c>
      <c r="K91" s="187" t="s">
        <v>922</v>
      </c>
      <c r="L91" s="187"/>
    </row>
    <row r="92" spans="1:12">
      <c r="A92" s="186" t="s">
        <v>410</v>
      </c>
      <c r="B92" s="186" t="s">
        <v>917</v>
      </c>
      <c r="C92" s="186" t="s">
        <v>1133</v>
      </c>
      <c r="D92" s="186" t="s">
        <v>919</v>
      </c>
      <c r="E92" s="186">
        <v>27</v>
      </c>
      <c r="F92" s="186">
        <v>1</v>
      </c>
      <c r="G92" s="186">
        <v>2</v>
      </c>
      <c r="H92" s="187" t="s">
        <v>1131</v>
      </c>
      <c r="I92" s="188">
        <v>52</v>
      </c>
      <c r="J92" s="187" t="s">
        <v>1132</v>
      </c>
      <c r="K92" s="187" t="s">
        <v>922</v>
      </c>
      <c r="L92" s="187" t="s">
        <v>935</v>
      </c>
    </row>
    <row r="93" spans="1:12">
      <c r="A93" s="186" t="s">
        <v>410</v>
      </c>
      <c r="B93" s="186" t="s">
        <v>917</v>
      </c>
      <c r="C93" s="186" t="s">
        <v>1134</v>
      </c>
      <c r="D93" s="186" t="s">
        <v>925</v>
      </c>
      <c r="E93" s="186">
        <v>31</v>
      </c>
      <c r="F93" s="186">
        <v>1</v>
      </c>
      <c r="G93" s="186">
        <v>0</v>
      </c>
      <c r="H93" s="187" t="s">
        <v>1135</v>
      </c>
      <c r="I93" s="188">
        <v>57</v>
      </c>
      <c r="J93" s="187" t="s">
        <v>1136</v>
      </c>
      <c r="K93" s="187" t="s">
        <v>922</v>
      </c>
      <c r="L93" s="187" t="s">
        <v>935</v>
      </c>
    </row>
    <row r="94" spans="1:12">
      <c r="A94" s="186" t="s">
        <v>410</v>
      </c>
      <c r="B94" s="186" t="s">
        <v>917</v>
      </c>
      <c r="C94" s="186" t="s">
        <v>1137</v>
      </c>
      <c r="D94" s="186" t="s">
        <v>919</v>
      </c>
      <c r="E94" s="186">
        <v>17</v>
      </c>
      <c r="F94" s="186">
        <v>1</v>
      </c>
      <c r="G94" s="186">
        <v>0</v>
      </c>
      <c r="H94" s="187" t="s">
        <v>1135</v>
      </c>
      <c r="I94" s="188">
        <v>57</v>
      </c>
      <c r="J94" s="187" t="s">
        <v>1136</v>
      </c>
      <c r="K94" s="187" t="s">
        <v>922</v>
      </c>
      <c r="L94" s="187" t="s">
        <v>935</v>
      </c>
    </row>
    <row r="95" spans="1:12">
      <c r="A95" s="186" t="s">
        <v>410</v>
      </c>
      <c r="B95" s="186" t="s">
        <v>917</v>
      </c>
      <c r="C95" s="186" t="s">
        <v>1138</v>
      </c>
      <c r="D95" s="186" t="s">
        <v>925</v>
      </c>
      <c r="E95" s="186">
        <v>53</v>
      </c>
      <c r="F95" s="186">
        <v>1</v>
      </c>
      <c r="G95" s="186">
        <v>1</v>
      </c>
      <c r="H95" s="187" t="s">
        <v>1139</v>
      </c>
      <c r="I95" s="188">
        <v>81.8583</v>
      </c>
      <c r="J95" s="187" t="s">
        <v>1140</v>
      </c>
      <c r="K95" s="187" t="s">
        <v>922</v>
      </c>
      <c r="L95" s="187" t="s">
        <v>1141</v>
      </c>
    </row>
    <row r="96" spans="1:12">
      <c r="A96" s="186" t="s">
        <v>410</v>
      </c>
      <c r="B96" s="186" t="s">
        <v>917</v>
      </c>
      <c r="C96" s="186" t="s">
        <v>1142</v>
      </c>
      <c r="D96" s="186" t="s">
        <v>925</v>
      </c>
      <c r="E96" s="186">
        <v>4</v>
      </c>
      <c r="F96" s="186">
        <v>0</v>
      </c>
      <c r="G96" s="186">
        <v>2</v>
      </c>
      <c r="H96" s="187" t="s">
        <v>1139</v>
      </c>
      <c r="I96" s="188">
        <v>81.8583</v>
      </c>
      <c r="J96" s="187" t="s">
        <v>1140</v>
      </c>
      <c r="K96" s="187" t="s">
        <v>922</v>
      </c>
      <c r="L96" s="187" t="s">
        <v>979</v>
      </c>
    </row>
    <row r="97" spans="1:12">
      <c r="A97" s="186" t="s">
        <v>410</v>
      </c>
      <c r="B97" s="186" t="s">
        <v>917</v>
      </c>
      <c r="C97" s="186" t="s">
        <v>1143</v>
      </c>
      <c r="D97" s="186" t="s">
        <v>919</v>
      </c>
      <c r="E97" s="186">
        <v>54</v>
      </c>
      <c r="F97" s="186">
        <v>1</v>
      </c>
      <c r="G97" s="186">
        <v>1</v>
      </c>
      <c r="H97" s="187" t="s">
        <v>1139</v>
      </c>
      <c r="I97" s="188">
        <v>81.8583</v>
      </c>
      <c r="J97" s="187" t="s">
        <v>1140</v>
      </c>
      <c r="K97" s="187" t="s">
        <v>922</v>
      </c>
      <c r="L97" s="187" t="s">
        <v>979</v>
      </c>
    </row>
    <row r="98" spans="1:12">
      <c r="A98" s="186" t="s">
        <v>421</v>
      </c>
      <c r="B98" s="186" t="s">
        <v>917</v>
      </c>
      <c r="C98" s="186" t="s">
        <v>1144</v>
      </c>
      <c r="D98" s="186" t="s">
        <v>925</v>
      </c>
      <c r="E98" s="186">
        <v>50</v>
      </c>
      <c r="F98" s="186">
        <v>1</v>
      </c>
      <c r="G98" s="186">
        <v>0</v>
      </c>
      <c r="H98" s="187" t="s">
        <v>1145</v>
      </c>
      <c r="I98" s="188">
        <v>106.425</v>
      </c>
      <c r="J98" s="187" t="s">
        <v>1146</v>
      </c>
      <c r="K98" s="187" t="s">
        <v>948</v>
      </c>
      <c r="L98" s="187"/>
    </row>
    <row r="99" spans="1:12">
      <c r="A99" s="186" t="s">
        <v>410</v>
      </c>
      <c r="B99" s="186" t="s">
        <v>917</v>
      </c>
      <c r="C99" s="186" t="s">
        <v>1147</v>
      </c>
      <c r="D99" s="186" t="s">
        <v>919</v>
      </c>
      <c r="E99" s="186">
        <v>27</v>
      </c>
      <c r="F99" s="186">
        <v>1</v>
      </c>
      <c r="G99" s="186">
        <v>1</v>
      </c>
      <c r="H99" s="187" t="s">
        <v>967</v>
      </c>
      <c r="I99" s="188">
        <v>247.52080000000001</v>
      </c>
      <c r="J99" s="187" t="s">
        <v>968</v>
      </c>
      <c r="K99" s="187" t="s">
        <v>948</v>
      </c>
      <c r="L99" s="187" t="s">
        <v>960</v>
      </c>
    </row>
    <row r="100" spans="1:12">
      <c r="A100" s="186" t="s">
        <v>410</v>
      </c>
      <c r="B100" s="186" t="s">
        <v>917</v>
      </c>
      <c r="C100" s="186" t="s">
        <v>1148</v>
      </c>
      <c r="D100" s="186" t="s">
        <v>919</v>
      </c>
      <c r="E100" s="186">
        <v>48</v>
      </c>
      <c r="F100" s="186">
        <v>1</v>
      </c>
      <c r="G100" s="186">
        <v>0</v>
      </c>
      <c r="H100" s="187" t="s">
        <v>1145</v>
      </c>
      <c r="I100" s="188">
        <v>106.425</v>
      </c>
      <c r="J100" s="187" t="s">
        <v>1146</v>
      </c>
      <c r="K100" s="187" t="s">
        <v>948</v>
      </c>
      <c r="L100" s="187" t="s">
        <v>923</v>
      </c>
    </row>
    <row r="101" spans="1:12">
      <c r="A101" s="186" t="s">
        <v>410</v>
      </c>
      <c r="B101" s="186" t="s">
        <v>917</v>
      </c>
      <c r="C101" s="186" t="s">
        <v>1149</v>
      </c>
      <c r="D101" s="186" t="s">
        <v>919</v>
      </c>
      <c r="E101" s="186">
        <v>48</v>
      </c>
      <c r="F101" s="186">
        <v>1</v>
      </c>
      <c r="G101" s="186">
        <v>0</v>
      </c>
      <c r="H101" s="187" t="s">
        <v>1150</v>
      </c>
      <c r="I101" s="188">
        <v>39.6</v>
      </c>
      <c r="J101" s="187" t="s">
        <v>1151</v>
      </c>
      <c r="K101" s="187" t="s">
        <v>948</v>
      </c>
      <c r="L101" s="187" t="s">
        <v>1152</v>
      </c>
    </row>
    <row r="102" spans="1:12">
      <c r="A102" s="186" t="s">
        <v>410</v>
      </c>
      <c r="B102" s="186" t="s">
        <v>917</v>
      </c>
      <c r="C102" s="186" t="s">
        <v>1153</v>
      </c>
      <c r="D102" s="186" t="s">
        <v>925</v>
      </c>
      <c r="E102" s="186">
        <v>49</v>
      </c>
      <c r="F102" s="186">
        <v>1</v>
      </c>
      <c r="G102" s="186">
        <v>0</v>
      </c>
      <c r="H102" s="187" t="s">
        <v>1154</v>
      </c>
      <c r="I102" s="188">
        <v>56.929200000000002</v>
      </c>
      <c r="J102" s="187" t="s">
        <v>1155</v>
      </c>
      <c r="K102" s="187" t="s">
        <v>948</v>
      </c>
      <c r="L102" s="187" t="s">
        <v>1152</v>
      </c>
    </row>
    <row r="103" spans="1:12">
      <c r="A103" s="186" t="s">
        <v>421</v>
      </c>
      <c r="B103" s="186" t="s">
        <v>917</v>
      </c>
      <c r="C103" s="186" t="s">
        <v>1156</v>
      </c>
      <c r="D103" s="186" t="s">
        <v>925</v>
      </c>
      <c r="E103" s="186">
        <v>39</v>
      </c>
      <c r="F103" s="186">
        <v>0</v>
      </c>
      <c r="G103" s="186">
        <v>0</v>
      </c>
      <c r="H103" s="187" t="s">
        <v>1157</v>
      </c>
      <c r="I103" s="188">
        <v>29.7</v>
      </c>
      <c r="J103" s="187" t="s">
        <v>1158</v>
      </c>
      <c r="K103" s="187" t="s">
        <v>948</v>
      </c>
      <c r="L103" s="187"/>
    </row>
    <row r="104" spans="1:12">
      <c r="A104" s="186" t="s">
        <v>410</v>
      </c>
      <c r="B104" s="186" t="s">
        <v>917</v>
      </c>
      <c r="C104" s="186" t="s">
        <v>1159</v>
      </c>
      <c r="D104" s="186" t="s">
        <v>919</v>
      </c>
      <c r="E104" s="186">
        <v>23</v>
      </c>
      <c r="F104" s="186">
        <v>0</v>
      </c>
      <c r="G104" s="186">
        <v>1</v>
      </c>
      <c r="H104" s="187" t="s">
        <v>1160</v>
      </c>
      <c r="I104" s="188">
        <v>83.158299999999997</v>
      </c>
      <c r="J104" s="187" t="s">
        <v>1161</v>
      </c>
      <c r="K104" s="187" t="s">
        <v>948</v>
      </c>
      <c r="L104" s="187" t="s">
        <v>993</v>
      </c>
    </row>
    <row r="105" spans="1:12">
      <c r="A105" s="186" t="s">
        <v>410</v>
      </c>
      <c r="B105" s="186" t="s">
        <v>917</v>
      </c>
      <c r="C105" s="186" t="s">
        <v>1162</v>
      </c>
      <c r="D105" s="186" t="s">
        <v>919</v>
      </c>
      <c r="E105" s="186">
        <v>38</v>
      </c>
      <c r="F105" s="186">
        <v>0</v>
      </c>
      <c r="G105" s="186">
        <v>0</v>
      </c>
      <c r="H105" s="187" t="s">
        <v>950</v>
      </c>
      <c r="I105" s="188">
        <v>227.52500000000001</v>
      </c>
      <c r="J105" s="187" t="s">
        <v>1163</v>
      </c>
      <c r="K105" s="187" t="s">
        <v>948</v>
      </c>
      <c r="L105" s="187" t="s">
        <v>953</v>
      </c>
    </row>
    <row r="106" spans="1:12">
      <c r="A106" s="186" t="s">
        <v>410</v>
      </c>
      <c r="B106" s="186" t="s">
        <v>917</v>
      </c>
      <c r="C106" s="186" t="s">
        <v>1164</v>
      </c>
      <c r="D106" s="186" t="s">
        <v>919</v>
      </c>
      <c r="E106" s="186">
        <v>54</v>
      </c>
      <c r="F106" s="186">
        <v>1</v>
      </c>
      <c r="G106" s="186">
        <v>0</v>
      </c>
      <c r="H106" s="187" t="s">
        <v>1165</v>
      </c>
      <c r="I106" s="188">
        <v>78.2667</v>
      </c>
      <c r="J106" s="187" t="s">
        <v>1166</v>
      </c>
      <c r="K106" s="187" t="s">
        <v>948</v>
      </c>
      <c r="L106" s="187" t="s">
        <v>953</v>
      </c>
    </row>
    <row r="107" spans="1:12">
      <c r="A107" s="186" t="s">
        <v>421</v>
      </c>
      <c r="B107" s="186" t="s">
        <v>917</v>
      </c>
      <c r="C107" s="186" t="s">
        <v>1167</v>
      </c>
      <c r="D107" s="186" t="s">
        <v>919</v>
      </c>
      <c r="E107" s="186">
        <v>36</v>
      </c>
      <c r="F107" s="186">
        <v>0</v>
      </c>
      <c r="G107" s="186">
        <v>0</v>
      </c>
      <c r="H107" s="187" t="s">
        <v>1168</v>
      </c>
      <c r="I107" s="188">
        <v>31.679200000000002</v>
      </c>
      <c r="J107" s="187" t="s">
        <v>1169</v>
      </c>
      <c r="K107" s="187" t="s">
        <v>948</v>
      </c>
      <c r="L107" s="187"/>
    </row>
    <row r="108" spans="1:12">
      <c r="A108" s="186" t="s">
        <v>421</v>
      </c>
      <c r="B108" s="186" t="s">
        <v>917</v>
      </c>
      <c r="C108" s="186" t="s">
        <v>1170</v>
      </c>
      <c r="D108" s="186" t="s">
        <v>925</v>
      </c>
      <c r="E108" s="186"/>
      <c r="F108" s="186">
        <v>0</v>
      </c>
      <c r="G108" s="186">
        <v>0</v>
      </c>
      <c r="H108" s="187" t="s">
        <v>986</v>
      </c>
      <c r="I108" s="188">
        <v>221.7792</v>
      </c>
      <c r="J108" s="187" t="s">
        <v>1171</v>
      </c>
      <c r="K108" s="187" t="s">
        <v>922</v>
      </c>
      <c r="L108" s="187"/>
    </row>
    <row r="109" spans="1:12">
      <c r="A109" s="186" t="s">
        <v>410</v>
      </c>
      <c r="B109" s="186" t="s">
        <v>917</v>
      </c>
      <c r="C109" s="186" t="s">
        <v>1172</v>
      </c>
      <c r="D109" s="186" t="s">
        <v>919</v>
      </c>
      <c r="E109" s="186"/>
      <c r="F109" s="186">
        <v>0</v>
      </c>
      <c r="G109" s="186">
        <v>0</v>
      </c>
      <c r="H109" s="187" t="s">
        <v>1173</v>
      </c>
      <c r="I109" s="188">
        <v>31.683299999999999</v>
      </c>
      <c r="J109" s="187"/>
      <c r="K109" s="187" t="s">
        <v>922</v>
      </c>
      <c r="L109" s="187" t="s">
        <v>993</v>
      </c>
    </row>
    <row r="110" spans="1:12">
      <c r="A110" s="186" t="s">
        <v>410</v>
      </c>
      <c r="B110" s="186" t="s">
        <v>917</v>
      </c>
      <c r="C110" s="186" t="s">
        <v>1174</v>
      </c>
      <c r="D110" s="186" t="s">
        <v>919</v>
      </c>
      <c r="E110" s="186"/>
      <c r="F110" s="186">
        <v>0</v>
      </c>
      <c r="G110" s="186">
        <v>0</v>
      </c>
      <c r="H110" s="187" t="s">
        <v>1175</v>
      </c>
      <c r="I110" s="188">
        <v>110.88330000000001</v>
      </c>
      <c r="J110" s="187"/>
      <c r="K110" s="187" t="s">
        <v>948</v>
      </c>
      <c r="L110" s="187" t="s">
        <v>953</v>
      </c>
    </row>
    <row r="111" spans="1:12">
      <c r="A111" s="186" t="s">
        <v>410</v>
      </c>
      <c r="B111" s="186" t="s">
        <v>917</v>
      </c>
      <c r="C111" s="186" t="s">
        <v>1176</v>
      </c>
      <c r="D111" s="186" t="s">
        <v>925</v>
      </c>
      <c r="E111" s="186">
        <v>36</v>
      </c>
      <c r="F111" s="186">
        <v>0</v>
      </c>
      <c r="G111" s="186">
        <v>0</v>
      </c>
      <c r="H111" s="187" t="s">
        <v>1177</v>
      </c>
      <c r="I111" s="188">
        <v>26.387499999999999</v>
      </c>
      <c r="J111" s="187" t="s">
        <v>1178</v>
      </c>
      <c r="K111" s="187" t="s">
        <v>922</v>
      </c>
      <c r="L111" s="187" t="s">
        <v>979</v>
      </c>
    </row>
    <row r="112" spans="1:12">
      <c r="A112" s="186" t="s">
        <v>421</v>
      </c>
      <c r="B112" s="186" t="s">
        <v>917</v>
      </c>
      <c r="C112" s="186" t="s">
        <v>1179</v>
      </c>
      <c r="D112" s="186" t="s">
        <v>925</v>
      </c>
      <c r="E112" s="186">
        <v>30</v>
      </c>
      <c r="F112" s="186">
        <v>0</v>
      </c>
      <c r="G112" s="186">
        <v>0</v>
      </c>
      <c r="H112" s="187" t="s">
        <v>1180</v>
      </c>
      <c r="I112" s="188">
        <v>27.75</v>
      </c>
      <c r="J112" s="187" t="s">
        <v>1181</v>
      </c>
      <c r="K112" s="187" t="s">
        <v>948</v>
      </c>
      <c r="L112" s="187"/>
    </row>
    <row r="113" spans="1:12">
      <c r="A113" s="186" t="s">
        <v>410</v>
      </c>
      <c r="B113" s="186" t="s">
        <v>917</v>
      </c>
      <c r="C113" s="186" t="s">
        <v>1182</v>
      </c>
      <c r="D113" s="186" t="s">
        <v>919</v>
      </c>
      <c r="E113" s="186">
        <v>24</v>
      </c>
      <c r="F113" s="186">
        <v>3</v>
      </c>
      <c r="G113" s="186">
        <v>2</v>
      </c>
      <c r="H113" s="187" t="s">
        <v>1183</v>
      </c>
      <c r="I113" s="188">
        <v>263</v>
      </c>
      <c r="J113" s="187" t="s">
        <v>1184</v>
      </c>
      <c r="K113" s="187" t="s">
        <v>922</v>
      </c>
      <c r="L113" s="187" t="s">
        <v>939</v>
      </c>
    </row>
    <row r="114" spans="1:12">
      <c r="A114" s="186" t="s">
        <v>410</v>
      </c>
      <c r="B114" s="186" t="s">
        <v>917</v>
      </c>
      <c r="C114" s="186" t="s">
        <v>1185</v>
      </c>
      <c r="D114" s="186" t="s">
        <v>919</v>
      </c>
      <c r="E114" s="186">
        <v>28</v>
      </c>
      <c r="F114" s="186">
        <v>3</v>
      </c>
      <c r="G114" s="186">
        <v>2</v>
      </c>
      <c r="H114" s="187" t="s">
        <v>1183</v>
      </c>
      <c r="I114" s="188">
        <v>263</v>
      </c>
      <c r="J114" s="187" t="s">
        <v>1184</v>
      </c>
      <c r="K114" s="187" t="s">
        <v>922</v>
      </c>
      <c r="L114" s="187" t="s">
        <v>939</v>
      </c>
    </row>
    <row r="115" spans="1:12">
      <c r="A115" s="186" t="s">
        <v>410</v>
      </c>
      <c r="B115" s="186" t="s">
        <v>917</v>
      </c>
      <c r="C115" s="186" t="s">
        <v>1186</v>
      </c>
      <c r="D115" s="186" t="s">
        <v>919</v>
      </c>
      <c r="E115" s="186">
        <v>23</v>
      </c>
      <c r="F115" s="186">
        <v>3</v>
      </c>
      <c r="G115" s="186">
        <v>2</v>
      </c>
      <c r="H115" s="187" t="s">
        <v>1183</v>
      </c>
      <c r="I115" s="188">
        <v>263</v>
      </c>
      <c r="J115" s="187" t="s">
        <v>1184</v>
      </c>
      <c r="K115" s="187" t="s">
        <v>922</v>
      </c>
      <c r="L115" s="187" t="s">
        <v>939</v>
      </c>
    </row>
    <row r="116" spans="1:12">
      <c r="A116" s="186" t="s">
        <v>421</v>
      </c>
      <c r="B116" s="186" t="s">
        <v>917</v>
      </c>
      <c r="C116" s="186" t="s">
        <v>1187</v>
      </c>
      <c r="D116" s="186" t="s">
        <v>925</v>
      </c>
      <c r="E116" s="186">
        <v>19</v>
      </c>
      <c r="F116" s="186">
        <v>3</v>
      </c>
      <c r="G116" s="186">
        <v>2</v>
      </c>
      <c r="H116" s="187" t="s">
        <v>1183</v>
      </c>
      <c r="I116" s="188">
        <v>263</v>
      </c>
      <c r="J116" s="187" t="s">
        <v>1184</v>
      </c>
      <c r="K116" s="187" t="s">
        <v>922</v>
      </c>
      <c r="L116" s="187"/>
    </row>
    <row r="117" spans="1:12">
      <c r="A117" s="186" t="s">
        <v>421</v>
      </c>
      <c r="B117" s="186" t="s">
        <v>917</v>
      </c>
      <c r="C117" s="186" t="s">
        <v>1188</v>
      </c>
      <c r="D117" s="186" t="s">
        <v>925</v>
      </c>
      <c r="E117" s="186">
        <v>64</v>
      </c>
      <c r="F117" s="186">
        <v>1</v>
      </c>
      <c r="G117" s="186">
        <v>4</v>
      </c>
      <c r="H117" s="187" t="s">
        <v>1183</v>
      </c>
      <c r="I117" s="188">
        <v>263</v>
      </c>
      <c r="J117" s="187" t="s">
        <v>1184</v>
      </c>
      <c r="K117" s="187" t="s">
        <v>922</v>
      </c>
      <c r="L117" s="187"/>
    </row>
    <row r="118" spans="1:12">
      <c r="A118" s="186" t="s">
        <v>410</v>
      </c>
      <c r="B118" s="186" t="s">
        <v>917</v>
      </c>
      <c r="C118" s="186" t="s">
        <v>1189</v>
      </c>
      <c r="D118" s="186" t="s">
        <v>919</v>
      </c>
      <c r="E118" s="186">
        <v>60</v>
      </c>
      <c r="F118" s="186">
        <v>1</v>
      </c>
      <c r="G118" s="186">
        <v>4</v>
      </c>
      <c r="H118" s="187" t="s">
        <v>1183</v>
      </c>
      <c r="I118" s="188">
        <v>263</v>
      </c>
      <c r="J118" s="187" t="s">
        <v>1184</v>
      </c>
      <c r="K118" s="187" t="s">
        <v>922</v>
      </c>
      <c r="L118" s="187" t="s">
        <v>939</v>
      </c>
    </row>
    <row r="119" spans="1:12">
      <c r="A119" s="186" t="s">
        <v>410</v>
      </c>
      <c r="B119" s="186" t="s">
        <v>917</v>
      </c>
      <c r="C119" s="186" t="s">
        <v>1190</v>
      </c>
      <c r="D119" s="186" t="s">
        <v>919</v>
      </c>
      <c r="E119" s="186">
        <v>30</v>
      </c>
      <c r="F119" s="186">
        <v>0</v>
      </c>
      <c r="G119" s="186">
        <v>0</v>
      </c>
      <c r="H119" s="187" t="s">
        <v>1154</v>
      </c>
      <c r="I119" s="188">
        <v>56.929200000000002</v>
      </c>
      <c r="J119" s="187" t="s">
        <v>1191</v>
      </c>
      <c r="K119" s="187" t="s">
        <v>948</v>
      </c>
      <c r="L119" s="187" t="s">
        <v>1152</v>
      </c>
    </row>
    <row r="120" spans="1:12">
      <c r="A120" s="186" t="s">
        <v>421</v>
      </c>
      <c r="B120" s="186" t="s">
        <v>917</v>
      </c>
      <c r="C120" s="186" t="s">
        <v>1192</v>
      </c>
      <c r="D120" s="186" t="s">
        <v>925</v>
      </c>
      <c r="E120" s="186"/>
      <c r="F120" s="186">
        <v>0</v>
      </c>
      <c r="G120" s="186">
        <v>0</v>
      </c>
      <c r="H120" s="187" t="s">
        <v>1193</v>
      </c>
      <c r="I120" s="188">
        <v>26.55</v>
      </c>
      <c r="J120" s="187" t="s">
        <v>1194</v>
      </c>
      <c r="K120" s="187" t="s">
        <v>922</v>
      </c>
      <c r="L120" s="187"/>
    </row>
    <row r="121" spans="1:12">
      <c r="A121" s="186" t="s">
        <v>410</v>
      </c>
      <c r="B121" s="186" t="s">
        <v>917</v>
      </c>
      <c r="C121" s="186" t="s">
        <v>1195</v>
      </c>
      <c r="D121" s="186" t="s">
        <v>925</v>
      </c>
      <c r="E121" s="186">
        <v>50</v>
      </c>
      <c r="F121" s="186">
        <v>2</v>
      </c>
      <c r="G121" s="186">
        <v>0</v>
      </c>
      <c r="H121" s="187" t="s">
        <v>1196</v>
      </c>
      <c r="I121" s="188">
        <v>133.65</v>
      </c>
      <c r="J121" s="187"/>
      <c r="K121" s="187" t="s">
        <v>922</v>
      </c>
      <c r="L121" s="187" t="s">
        <v>979</v>
      </c>
    </row>
    <row r="122" spans="1:12">
      <c r="A122" s="186" t="s">
        <v>410</v>
      </c>
      <c r="B122" s="186" t="s">
        <v>917</v>
      </c>
      <c r="C122" s="186" t="s">
        <v>1197</v>
      </c>
      <c r="D122" s="186" t="s">
        <v>925</v>
      </c>
      <c r="E122" s="186">
        <v>43</v>
      </c>
      <c r="F122" s="186">
        <v>1</v>
      </c>
      <c r="G122" s="186">
        <v>0</v>
      </c>
      <c r="H122" s="187" t="s">
        <v>1198</v>
      </c>
      <c r="I122" s="188">
        <v>27.720800000000001</v>
      </c>
      <c r="J122" s="187" t="s">
        <v>1199</v>
      </c>
      <c r="K122" s="187" t="s">
        <v>948</v>
      </c>
      <c r="L122" s="187" t="s">
        <v>979</v>
      </c>
    </row>
    <row r="123" spans="1:12">
      <c r="A123" s="186" t="s">
        <v>410</v>
      </c>
      <c r="B123" s="186" t="s">
        <v>917</v>
      </c>
      <c r="C123" s="186" t="s">
        <v>1200</v>
      </c>
      <c r="D123" s="186" t="s">
        <v>919</v>
      </c>
      <c r="E123" s="186"/>
      <c r="F123" s="186">
        <v>1</v>
      </c>
      <c r="G123" s="186">
        <v>0</v>
      </c>
      <c r="H123" s="187" t="s">
        <v>1196</v>
      </c>
      <c r="I123" s="188">
        <v>133.65</v>
      </c>
      <c r="J123" s="187"/>
      <c r="K123" s="187" t="s">
        <v>922</v>
      </c>
      <c r="L123" s="187" t="s">
        <v>979</v>
      </c>
    </row>
    <row r="124" spans="1:12">
      <c r="A124" s="186" t="s">
        <v>410</v>
      </c>
      <c r="B124" s="186" t="s">
        <v>917</v>
      </c>
      <c r="C124" s="186" t="s">
        <v>1201</v>
      </c>
      <c r="D124" s="186" t="s">
        <v>919</v>
      </c>
      <c r="E124" s="186">
        <v>22</v>
      </c>
      <c r="F124" s="186">
        <v>0</v>
      </c>
      <c r="G124" s="186">
        <v>2</v>
      </c>
      <c r="H124" s="187" t="s">
        <v>1202</v>
      </c>
      <c r="I124" s="188">
        <v>49.5</v>
      </c>
      <c r="J124" s="187" t="s">
        <v>1203</v>
      </c>
      <c r="K124" s="187" t="s">
        <v>948</v>
      </c>
      <c r="L124" s="187" t="s">
        <v>979</v>
      </c>
    </row>
    <row r="125" spans="1:12">
      <c r="A125" s="186" t="s">
        <v>410</v>
      </c>
      <c r="B125" s="186" t="s">
        <v>917</v>
      </c>
      <c r="C125" s="186" t="s">
        <v>1204</v>
      </c>
      <c r="D125" s="186" t="s">
        <v>925</v>
      </c>
      <c r="E125" s="186">
        <v>60</v>
      </c>
      <c r="F125" s="186">
        <v>1</v>
      </c>
      <c r="G125" s="186">
        <v>1</v>
      </c>
      <c r="H125" s="187" t="s">
        <v>1205</v>
      </c>
      <c r="I125" s="188">
        <v>79.2</v>
      </c>
      <c r="J125" s="187" t="s">
        <v>1206</v>
      </c>
      <c r="K125" s="187" t="s">
        <v>948</v>
      </c>
      <c r="L125" s="187" t="s">
        <v>979</v>
      </c>
    </row>
    <row r="126" spans="1:12">
      <c r="A126" s="186" t="s">
        <v>410</v>
      </c>
      <c r="B126" s="186" t="s">
        <v>917</v>
      </c>
      <c r="C126" s="186" t="s">
        <v>1207</v>
      </c>
      <c r="D126" s="186" t="s">
        <v>919</v>
      </c>
      <c r="E126" s="186">
        <v>48</v>
      </c>
      <c r="F126" s="186">
        <v>1</v>
      </c>
      <c r="G126" s="186">
        <v>1</v>
      </c>
      <c r="H126" s="187" t="s">
        <v>1205</v>
      </c>
      <c r="I126" s="188">
        <v>79.2</v>
      </c>
      <c r="J126" s="187" t="s">
        <v>1206</v>
      </c>
      <c r="K126" s="187" t="s">
        <v>948</v>
      </c>
      <c r="L126" s="187" t="s">
        <v>979</v>
      </c>
    </row>
    <row r="127" spans="1:12">
      <c r="A127" s="186" t="s">
        <v>421</v>
      </c>
      <c r="B127" s="186" t="s">
        <v>917</v>
      </c>
      <c r="C127" s="186" t="s">
        <v>1208</v>
      </c>
      <c r="D127" s="186" t="s">
        <v>925</v>
      </c>
      <c r="E127" s="186"/>
      <c r="F127" s="186">
        <v>0</v>
      </c>
      <c r="G127" s="186">
        <v>0</v>
      </c>
      <c r="H127" s="187" t="s">
        <v>1209</v>
      </c>
      <c r="I127" s="188">
        <v>0</v>
      </c>
      <c r="J127" s="187" t="s">
        <v>1210</v>
      </c>
      <c r="K127" s="187" t="s">
        <v>922</v>
      </c>
      <c r="L127" s="187"/>
    </row>
    <row r="128" spans="1:12">
      <c r="A128" s="186" t="s">
        <v>421</v>
      </c>
      <c r="B128" s="186" t="s">
        <v>917</v>
      </c>
      <c r="C128" s="186" t="s">
        <v>1211</v>
      </c>
      <c r="D128" s="186" t="s">
        <v>925</v>
      </c>
      <c r="E128" s="186">
        <v>37</v>
      </c>
      <c r="F128" s="186">
        <v>1</v>
      </c>
      <c r="G128" s="186">
        <v>0</v>
      </c>
      <c r="H128" s="187" t="s">
        <v>1212</v>
      </c>
      <c r="I128" s="188">
        <v>53.1</v>
      </c>
      <c r="J128" s="187" t="s">
        <v>1213</v>
      </c>
      <c r="K128" s="187" t="s">
        <v>922</v>
      </c>
      <c r="L128" s="187"/>
    </row>
    <row r="129" spans="1:12">
      <c r="A129" s="186" t="s">
        <v>410</v>
      </c>
      <c r="B129" s="186" t="s">
        <v>917</v>
      </c>
      <c r="C129" s="186" t="s">
        <v>1214</v>
      </c>
      <c r="D129" s="186" t="s">
        <v>919</v>
      </c>
      <c r="E129" s="186">
        <v>35</v>
      </c>
      <c r="F129" s="186">
        <v>1</v>
      </c>
      <c r="G129" s="186">
        <v>0</v>
      </c>
      <c r="H129" s="187" t="s">
        <v>1212</v>
      </c>
      <c r="I129" s="188">
        <v>53.1</v>
      </c>
      <c r="J129" s="187" t="s">
        <v>1213</v>
      </c>
      <c r="K129" s="187" t="s">
        <v>922</v>
      </c>
      <c r="L129" s="187" t="s">
        <v>495</v>
      </c>
    </row>
    <row r="130" spans="1:12">
      <c r="A130" s="186" t="s">
        <v>421</v>
      </c>
      <c r="B130" s="186" t="s">
        <v>917</v>
      </c>
      <c r="C130" s="186" t="s">
        <v>1215</v>
      </c>
      <c r="D130" s="186" t="s">
        <v>925</v>
      </c>
      <c r="E130" s="186">
        <v>47</v>
      </c>
      <c r="F130" s="186">
        <v>0</v>
      </c>
      <c r="G130" s="186">
        <v>0</v>
      </c>
      <c r="H130" s="187" t="s">
        <v>1216</v>
      </c>
      <c r="I130" s="188">
        <v>38.5</v>
      </c>
      <c r="J130" s="187" t="s">
        <v>1217</v>
      </c>
      <c r="K130" s="187" t="s">
        <v>922</v>
      </c>
      <c r="L130" s="187"/>
    </row>
    <row r="131" spans="1:12">
      <c r="A131" s="186" t="s">
        <v>410</v>
      </c>
      <c r="B131" s="186" t="s">
        <v>917</v>
      </c>
      <c r="C131" s="186" t="s">
        <v>1218</v>
      </c>
      <c r="D131" s="186" t="s">
        <v>919</v>
      </c>
      <c r="E131" s="186">
        <v>35</v>
      </c>
      <c r="F131" s="186">
        <v>0</v>
      </c>
      <c r="G131" s="186">
        <v>0</v>
      </c>
      <c r="H131" s="187" t="s">
        <v>1219</v>
      </c>
      <c r="I131" s="188">
        <v>211.5</v>
      </c>
      <c r="J131" s="187" t="s">
        <v>1220</v>
      </c>
      <c r="K131" s="187" t="s">
        <v>948</v>
      </c>
      <c r="L131" s="187" t="s">
        <v>953</v>
      </c>
    </row>
    <row r="132" spans="1:12">
      <c r="A132" s="186" t="s">
        <v>410</v>
      </c>
      <c r="B132" s="186" t="s">
        <v>917</v>
      </c>
      <c r="C132" s="186" t="s">
        <v>1221</v>
      </c>
      <c r="D132" s="186" t="s">
        <v>919</v>
      </c>
      <c r="E132" s="186">
        <v>22</v>
      </c>
      <c r="F132" s="186">
        <v>0</v>
      </c>
      <c r="G132" s="186">
        <v>1</v>
      </c>
      <c r="H132" s="187" t="s">
        <v>1222</v>
      </c>
      <c r="I132" s="188">
        <v>59.4</v>
      </c>
      <c r="J132" s="187"/>
      <c r="K132" s="187" t="s">
        <v>948</v>
      </c>
      <c r="L132" s="187" t="s">
        <v>993</v>
      </c>
    </row>
    <row r="133" spans="1:12">
      <c r="A133" s="186" t="s">
        <v>410</v>
      </c>
      <c r="B133" s="186" t="s">
        <v>917</v>
      </c>
      <c r="C133" s="186" t="s">
        <v>1223</v>
      </c>
      <c r="D133" s="186" t="s">
        <v>919</v>
      </c>
      <c r="E133" s="186">
        <v>45</v>
      </c>
      <c r="F133" s="186">
        <v>0</v>
      </c>
      <c r="G133" s="186">
        <v>1</v>
      </c>
      <c r="H133" s="187" t="s">
        <v>1222</v>
      </c>
      <c r="I133" s="188">
        <v>59.4</v>
      </c>
      <c r="J133" s="187"/>
      <c r="K133" s="187" t="s">
        <v>948</v>
      </c>
      <c r="L133" s="187" t="s">
        <v>993</v>
      </c>
    </row>
    <row r="134" spans="1:12">
      <c r="A134" s="186" t="s">
        <v>421</v>
      </c>
      <c r="B134" s="186" t="s">
        <v>917</v>
      </c>
      <c r="C134" s="186" t="s">
        <v>1224</v>
      </c>
      <c r="D134" s="186" t="s">
        <v>925</v>
      </c>
      <c r="E134" s="186">
        <v>24</v>
      </c>
      <c r="F134" s="186">
        <v>0</v>
      </c>
      <c r="G134" s="186">
        <v>0</v>
      </c>
      <c r="H134" s="187" t="s">
        <v>1225</v>
      </c>
      <c r="I134" s="188">
        <v>79.2</v>
      </c>
      <c r="J134" s="187" t="s">
        <v>1226</v>
      </c>
      <c r="K134" s="187" t="s">
        <v>948</v>
      </c>
      <c r="L134" s="187"/>
    </row>
    <row r="135" spans="1:12">
      <c r="A135" s="186" t="s">
        <v>410</v>
      </c>
      <c r="B135" s="186" t="s">
        <v>917</v>
      </c>
      <c r="C135" s="186" t="s">
        <v>1227</v>
      </c>
      <c r="D135" s="186" t="s">
        <v>925</v>
      </c>
      <c r="E135" s="186">
        <v>49</v>
      </c>
      <c r="F135" s="186">
        <v>1</v>
      </c>
      <c r="G135" s="186">
        <v>0</v>
      </c>
      <c r="H135" s="187" t="s">
        <v>1228</v>
      </c>
      <c r="I135" s="188">
        <v>89.104200000000006</v>
      </c>
      <c r="J135" s="187" t="s">
        <v>1229</v>
      </c>
      <c r="K135" s="187" t="s">
        <v>948</v>
      </c>
      <c r="L135" s="187" t="s">
        <v>979</v>
      </c>
    </row>
    <row r="136" spans="1:12">
      <c r="A136" s="186" t="s">
        <v>410</v>
      </c>
      <c r="B136" s="186" t="s">
        <v>917</v>
      </c>
      <c r="C136" s="186" t="s">
        <v>1230</v>
      </c>
      <c r="D136" s="186" t="s">
        <v>919</v>
      </c>
      <c r="E136" s="186"/>
      <c r="F136" s="186">
        <v>1</v>
      </c>
      <c r="G136" s="186">
        <v>0</v>
      </c>
      <c r="H136" s="187" t="s">
        <v>1228</v>
      </c>
      <c r="I136" s="188">
        <v>89.104200000000006</v>
      </c>
      <c r="J136" s="187" t="s">
        <v>1229</v>
      </c>
      <c r="K136" s="187" t="s">
        <v>948</v>
      </c>
      <c r="L136" s="187" t="s">
        <v>979</v>
      </c>
    </row>
    <row r="137" spans="1:12">
      <c r="A137" s="186" t="s">
        <v>421</v>
      </c>
      <c r="B137" s="186" t="s">
        <v>917</v>
      </c>
      <c r="C137" s="186" t="s">
        <v>1231</v>
      </c>
      <c r="D137" s="186" t="s">
        <v>925</v>
      </c>
      <c r="E137" s="186">
        <v>71</v>
      </c>
      <c r="F137" s="186">
        <v>0</v>
      </c>
      <c r="G137" s="186">
        <v>0</v>
      </c>
      <c r="H137" s="187" t="s">
        <v>1232</v>
      </c>
      <c r="I137" s="188">
        <v>34.654200000000003</v>
      </c>
      <c r="J137" s="187" t="s">
        <v>1233</v>
      </c>
      <c r="K137" s="187" t="s">
        <v>948</v>
      </c>
      <c r="L137" s="187"/>
    </row>
    <row r="138" spans="1:12">
      <c r="A138" s="186" t="s">
        <v>410</v>
      </c>
      <c r="B138" s="186" t="s">
        <v>917</v>
      </c>
      <c r="C138" s="186" t="s">
        <v>1234</v>
      </c>
      <c r="D138" s="186" t="s">
        <v>925</v>
      </c>
      <c r="E138" s="186">
        <v>53</v>
      </c>
      <c r="F138" s="186">
        <v>0</v>
      </c>
      <c r="G138" s="186">
        <v>0</v>
      </c>
      <c r="H138" s="187" t="s">
        <v>1235</v>
      </c>
      <c r="I138" s="188">
        <v>28.5</v>
      </c>
      <c r="J138" s="187" t="s">
        <v>1236</v>
      </c>
      <c r="K138" s="187" t="s">
        <v>948</v>
      </c>
      <c r="L138" s="187" t="s">
        <v>1</v>
      </c>
    </row>
    <row r="139" spans="1:12">
      <c r="A139" s="186" t="s">
        <v>410</v>
      </c>
      <c r="B139" s="186" t="s">
        <v>917</v>
      </c>
      <c r="C139" s="186" t="s">
        <v>1237</v>
      </c>
      <c r="D139" s="186" t="s">
        <v>919</v>
      </c>
      <c r="E139" s="186">
        <v>19</v>
      </c>
      <c r="F139" s="186">
        <v>0</v>
      </c>
      <c r="G139" s="186">
        <v>0</v>
      </c>
      <c r="H139" s="187" t="s">
        <v>1238</v>
      </c>
      <c r="I139" s="188">
        <v>30</v>
      </c>
      <c r="J139" s="187" t="s">
        <v>1239</v>
      </c>
      <c r="K139" s="187" t="s">
        <v>922</v>
      </c>
      <c r="L139" s="187" t="s">
        <v>935</v>
      </c>
    </row>
    <row r="140" spans="1:12">
      <c r="A140" s="186" t="s">
        <v>421</v>
      </c>
      <c r="B140" s="186" t="s">
        <v>917</v>
      </c>
      <c r="C140" s="186" t="s">
        <v>1240</v>
      </c>
      <c r="D140" s="186" t="s">
        <v>925</v>
      </c>
      <c r="E140" s="186">
        <v>38</v>
      </c>
      <c r="F140" s="186">
        <v>0</v>
      </c>
      <c r="G140" s="186">
        <v>1</v>
      </c>
      <c r="H140" s="187" t="s">
        <v>1241</v>
      </c>
      <c r="I140" s="188">
        <v>153.46250000000001</v>
      </c>
      <c r="J140" s="187" t="s">
        <v>1242</v>
      </c>
      <c r="K140" s="187" t="s">
        <v>922</v>
      </c>
      <c r="L140" s="187"/>
    </row>
    <row r="141" spans="1:12">
      <c r="A141" s="186" t="s">
        <v>410</v>
      </c>
      <c r="B141" s="186" t="s">
        <v>917</v>
      </c>
      <c r="C141" s="186" t="s">
        <v>1243</v>
      </c>
      <c r="D141" s="186" t="s">
        <v>919</v>
      </c>
      <c r="E141" s="186">
        <v>58</v>
      </c>
      <c r="F141" s="186">
        <v>0</v>
      </c>
      <c r="G141" s="186">
        <v>1</v>
      </c>
      <c r="H141" s="187" t="s">
        <v>1241</v>
      </c>
      <c r="I141" s="188">
        <v>153.46250000000001</v>
      </c>
      <c r="J141" s="187" t="s">
        <v>1244</v>
      </c>
      <c r="K141" s="187" t="s">
        <v>922</v>
      </c>
      <c r="L141" s="187" t="s">
        <v>935</v>
      </c>
    </row>
    <row r="142" spans="1:12">
      <c r="A142" s="186" t="s">
        <v>410</v>
      </c>
      <c r="B142" s="186" t="s">
        <v>917</v>
      </c>
      <c r="C142" s="186" t="s">
        <v>1245</v>
      </c>
      <c r="D142" s="186" t="s">
        <v>925</v>
      </c>
      <c r="E142" s="186">
        <v>23</v>
      </c>
      <c r="F142" s="186">
        <v>0</v>
      </c>
      <c r="G142" s="186">
        <v>1</v>
      </c>
      <c r="H142" s="187" t="s">
        <v>1246</v>
      </c>
      <c r="I142" s="188">
        <v>63.3583</v>
      </c>
      <c r="J142" s="187" t="s">
        <v>1247</v>
      </c>
      <c r="K142" s="187" t="s">
        <v>948</v>
      </c>
      <c r="L142" s="187" t="s">
        <v>993</v>
      </c>
    </row>
    <row r="143" spans="1:12">
      <c r="A143" s="186" t="s">
        <v>410</v>
      </c>
      <c r="B143" s="186" t="s">
        <v>917</v>
      </c>
      <c r="C143" s="186" t="s">
        <v>1248</v>
      </c>
      <c r="D143" s="186" t="s">
        <v>919</v>
      </c>
      <c r="E143" s="186">
        <v>45</v>
      </c>
      <c r="F143" s="186">
        <v>0</v>
      </c>
      <c r="G143" s="186">
        <v>1</v>
      </c>
      <c r="H143" s="187" t="s">
        <v>1246</v>
      </c>
      <c r="I143" s="188">
        <v>63.3583</v>
      </c>
      <c r="J143" s="187" t="s">
        <v>1247</v>
      </c>
      <c r="K143" s="187" t="s">
        <v>948</v>
      </c>
      <c r="L143" s="187" t="s">
        <v>993</v>
      </c>
    </row>
    <row r="144" spans="1:12">
      <c r="A144" s="186" t="s">
        <v>421</v>
      </c>
      <c r="B144" s="186" t="s">
        <v>917</v>
      </c>
      <c r="C144" s="186" t="s">
        <v>1249</v>
      </c>
      <c r="D144" s="186" t="s">
        <v>925</v>
      </c>
      <c r="E144" s="186">
        <v>46</v>
      </c>
      <c r="F144" s="186">
        <v>0</v>
      </c>
      <c r="G144" s="186">
        <v>0</v>
      </c>
      <c r="H144" s="187" t="s">
        <v>1225</v>
      </c>
      <c r="I144" s="188">
        <v>79.2</v>
      </c>
      <c r="J144" s="187" t="s">
        <v>1250</v>
      </c>
      <c r="K144" s="187" t="s">
        <v>948</v>
      </c>
      <c r="L144" s="187"/>
    </row>
    <row r="145" spans="1:12">
      <c r="A145" s="186" t="s">
        <v>410</v>
      </c>
      <c r="B145" s="186" t="s">
        <v>917</v>
      </c>
      <c r="C145" s="186" t="s">
        <v>1251</v>
      </c>
      <c r="D145" s="186" t="s">
        <v>925</v>
      </c>
      <c r="E145" s="186">
        <v>25</v>
      </c>
      <c r="F145" s="186">
        <v>1</v>
      </c>
      <c r="G145" s="186">
        <v>0</v>
      </c>
      <c r="H145" s="187" t="s">
        <v>1252</v>
      </c>
      <c r="I145" s="188">
        <v>55.441699999999997</v>
      </c>
      <c r="J145" s="187" t="s">
        <v>1253</v>
      </c>
      <c r="K145" s="187" t="s">
        <v>948</v>
      </c>
      <c r="L145" s="187" t="s">
        <v>979</v>
      </c>
    </row>
    <row r="146" spans="1:12">
      <c r="A146" s="186" t="s">
        <v>410</v>
      </c>
      <c r="B146" s="186" t="s">
        <v>917</v>
      </c>
      <c r="C146" s="186" t="s">
        <v>1254</v>
      </c>
      <c r="D146" s="186" t="s">
        <v>919</v>
      </c>
      <c r="E146" s="186">
        <v>25</v>
      </c>
      <c r="F146" s="186">
        <v>1</v>
      </c>
      <c r="G146" s="186">
        <v>0</v>
      </c>
      <c r="H146" s="187" t="s">
        <v>1252</v>
      </c>
      <c r="I146" s="188">
        <v>55.441699999999997</v>
      </c>
      <c r="J146" s="187" t="s">
        <v>1253</v>
      </c>
      <c r="K146" s="187" t="s">
        <v>948</v>
      </c>
      <c r="L146" s="187" t="s">
        <v>979</v>
      </c>
    </row>
    <row r="147" spans="1:12">
      <c r="A147" s="186" t="s">
        <v>410</v>
      </c>
      <c r="B147" s="186" t="s">
        <v>917</v>
      </c>
      <c r="C147" s="186" t="s">
        <v>1255</v>
      </c>
      <c r="D147" s="186" t="s">
        <v>925</v>
      </c>
      <c r="E147" s="186">
        <v>48</v>
      </c>
      <c r="F147" s="186">
        <v>1</v>
      </c>
      <c r="G147" s="186">
        <v>0</v>
      </c>
      <c r="H147" s="187" t="s">
        <v>1256</v>
      </c>
      <c r="I147" s="188">
        <v>76.729200000000006</v>
      </c>
      <c r="J147" s="187" t="s">
        <v>1257</v>
      </c>
      <c r="K147" s="187" t="s">
        <v>948</v>
      </c>
      <c r="L147" s="187" t="s">
        <v>935</v>
      </c>
    </row>
    <row r="148" spans="1:12">
      <c r="A148" s="186" t="s">
        <v>410</v>
      </c>
      <c r="B148" s="186" t="s">
        <v>917</v>
      </c>
      <c r="C148" s="186" t="s">
        <v>1258</v>
      </c>
      <c r="D148" s="186" t="s">
        <v>919</v>
      </c>
      <c r="E148" s="186">
        <v>49</v>
      </c>
      <c r="F148" s="186">
        <v>1</v>
      </c>
      <c r="G148" s="186">
        <v>0</v>
      </c>
      <c r="H148" s="187" t="s">
        <v>1256</v>
      </c>
      <c r="I148" s="188">
        <v>76.729200000000006</v>
      </c>
      <c r="J148" s="187" t="s">
        <v>1257</v>
      </c>
      <c r="K148" s="187" t="s">
        <v>948</v>
      </c>
      <c r="L148" s="187" t="s">
        <v>935</v>
      </c>
    </row>
    <row r="149" spans="1:12">
      <c r="A149" s="186" t="s">
        <v>421</v>
      </c>
      <c r="B149" s="186" t="s">
        <v>917</v>
      </c>
      <c r="C149" s="186" t="s">
        <v>1259</v>
      </c>
      <c r="D149" s="186" t="s">
        <v>925</v>
      </c>
      <c r="E149" s="186"/>
      <c r="F149" s="186">
        <v>0</v>
      </c>
      <c r="G149" s="186">
        <v>0</v>
      </c>
      <c r="H149" s="187" t="s">
        <v>1260</v>
      </c>
      <c r="I149" s="188">
        <v>42.4</v>
      </c>
      <c r="J149" s="187"/>
      <c r="K149" s="187" t="s">
        <v>922</v>
      </c>
      <c r="L149" s="187"/>
    </row>
    <row r="150" spans="1:12">
      <c r="A150" s="186" t="s">
        <v>421</v>
      </c>
      <c r="B150" s="186" t="s">
        <v>917</v>
      </c>
      <c r="C150" s="186" t="s">
        <v>1261</v>
      </c>
      <c r="D150" s="186" t="s">
        <v>925</v>
      </c>
      <c r="E150" s="186">
        <v>45</v>
      </c>
      <c r="F150" s="186">
        <v>1</v>
      </c>
      <c r="G150" s="186">
        <v>0</v>
      </c>
      <c r="H150" s="187" t="s">
        <v>1262</v>
      </c>
      <c r="I150" s="188">
        <v>83.474999999999994</v>
      </c>
      <c r="J150" s="187" t="s">
        <v>1263</v>
      </c>
      <c r="K150" s="187" t="s">
        <v>922</v>
      </c>
      <c r="L150" s="187"/>
    </row>
    <row r="151" spans="1:12">
      <c r="A151" s="186" t="s">
        <v>410</v>
      </c>
      <c r="B151" s="186" t="s">
        <v>917</v>
      </c>
      <c r="C151" s="186" t="s">
        <v>1264</v>
      </c>
      <c r="D151" s="186" t="s">
        <v>919</v>
      </c>
      <c r="E151" s="186">
        <v>35</v>
      </c>
      <c r="F151" s="186">
        <v>1</v>
      </c>
      <c r="G151" s="186">
        <v>0</v>
      </c>
      <c r="H151" s="187" t="s">
        <v>1262</v>
      </c>
      <c r="I151" s="188">
        <v>83.474999999999994</v>
      </c>
      <c r="J151" s="187" t="s">
        <v>1263</v>
      </c>
      <c r="K151" s="187" t="s">
        <v>922</v>
      </c>
      <c r="L151" s="187" t="s">
        <v>495</v>
      </c>
    </row>
    <row r="152" spans="1:12">
      <c r="A152" s="186" t="s">
        <v>421</v>
      </c>
      <c r="B152" s="186" t="s">
        <v>917</v>
      </c>
      <c r="C152" s="186" t="s">
        <v>1265</v>
      </c>
      <c r="D152" s="186" t="s">
        <v>925</v>
      </c>
      <c r="E152" s="186">
        <v>40</v>
      </c>
      <c r="F152" s="186">
        <v>0</v>
      </c>
      <c r="G152" s="186">
        <v>0</v>
      </c>
      <c r="H152" s="187" t="s">
        <v>1266</v>
      </c>
      <c r="I152" s="188">
        <v>0</v>
      </c>
      <c r="J152" s="187" t="s">
        <v>1267</v>
      </c>
      <c r="K152" s="187" t="s">
        <v>922</v>
      </c>
      <c r="L152" s="187"/>
    </row>
    <row r="153" spans="1:12">
      <c r="A153" s="186" t="s">
        <v>410</v>
      </c>
      <c r="B153" s="186" t="s">
        <v>917</v>
      </c>
      <c r="C153" s="186" t="s">
        <v>1268</v>
      </c>
      <c r="D153" s="186" t="s">
        <v>925</v>
      </c>
      <c r="E153" s="186">
        <v>27</v>
      </c>
      <c r="F153" s="186">
        <v>0</v>
      </c>
      <c r="G153" s="186">
        <v>0</v>
      </c>
      <c r="H153" s="187" t="s">
        <v>1256</v>
      </c>
      <c r="I153" s="188">
        <v>76.729200000000006</v>
      </c>
      <c r="J153" s="187" t="s">
        <v>1269</v>
      </c>
      <c r="K153" s="187" t="s">
        <v>948</v>
      </c>
      <c r="L153" s="187" t="s">
        <v>935</v>
      </c>
    </row>
    <row r="154" spans="1:12">
      <c r="A154" s="186" t="s">
        <v>410</v>
      </c>
      <c r="B154" s="186" t="s">
        <v>917</v>
      </c>
      <c r="C154" s="186" t="s">
        <v>1270</v>
      </c>
      <c r="D154" s="186" t="s">
        <v>925</v>
      </c>
      <c r="E154" s="186"/>
      <c r="F154" s="186">
        <v>0</v>
      </c>
      <c r="G154" s="186">
        <v>0</v>
      </c>
      <c r="H154" s="187" t="s">
        <v>1271</v>
      </c>
      <c r="I154" s="188">
        <v>30</v>
      </c>
      <c r="J154" s="187" t="s">
        <v>1272</v>
      </c>
      <c r="K154" s="187" t="s">
        <v>922</v>
      </c>
      <c r="L154" s="187" t="s">
        <v>935</v>
      </c>
    </row>
    <row r="155" spans="1:12">
      <c r="A155" s="186" t="s">
        <v>410</v>
      </c>
      <c r="B155" s="186" t="s">
        <v>917</v>
      </c>
      <c r="C155" s="186" t="s">
        <v>1273</v>
      </c>
      <c r="D155" s="186" t="s">
        <v>919</v>
      </c>
      <c r="E155" s="186">
        <v>24</v>
      </c>
      <c r="F155" s="186">
        <v>0</v>
      </c>
      <c r="G155" s="186">
        <v>0</v>
      </c>
      <c r="H155" s="187" t="s">
        <v>1160</v>
      </c>
      <c r="I155" s="188">
        <v>83.158299999999997</v>
      </c>
      <c r="J155" s="187" t="s">
        <v>1161</v>
      </c>
      <c r="K155" s="187" t="s">
        <v>948</v>
      </c>
      <c r="L155" s="187" t="s">
        <v>993</v>
      </c>
    </row>
    <row r="156" spans="1:12">
      <c r="A156" s="186" t="s">
        <v>421</v>
      </c>
      <c r="B156" s="186" t="s">
        <v>917</v>
      </c>
      <c r="C156" s="186" t="s">
        <v>1274</v>
      </c>
      <c r="D156" s="186" t="s">
        <v>925</v>
      </c>
      <c r="E156" s="186">
        <v>55</v>
      </c>
      <c r="F156" s="186">
        <v>1</v>
      </c>
      <c r="G156" s="186">
        <v>1</v>
      </c>
      <c r="H156" s="187" t="s">
        <v>1275</v>
      </c>
      <c r="I156" s="188">
        <v>93.5</v>
      </c>
      <c r="J156" s="187" t="s">
        <v>1276</v>
      </c>
      <c r="K156" s="187" t="s">
        <v>922</v>
      </c>
      <c r="L156" s="187"/>
    </row>
    <row r="157" spans="1:12">
      <c r="A157" s="186" t="s">
        <v>410</v>
      </c>
      <c r="B157" s="186" t="s">
        <v>917</v>
      </c>
      <c r="C157" s="186" t="s">
        <v>1277</v>
      </c>
      <c r="D157" s="186" t="s">
        <v>919</v>
      </c>
      <c r="E157" s="186">
        <v>52</v>
      </c>
      <c r="F157" s="186">
        <v>1</v>
      </c>
      <c r="G157" s="186">
        <v>1</v>
      </c>
      <c r="H157" s="187" t="s">
        <v>1275</v>
      </c>
      <c r="I157" s="188">
        <v>93.5</v>
      </c>
      <c r="J157" s="187" t="s">
        <v>1276</v>
      </c>
      <c r="K157" s="187" t="s">
        <v>922</v>
      </c>
      <c r="L157" s="187" t="s">
        <v>935</v>
      </c>
    </row>
    <row r="158" spans="1:12">
      <c r="A158" s="186" t="s">
        <v>421</v>
      </c>
      <c r="B158" s="186" t="s">
        <v>917</v>
      </c>
      <c r="C158" s="186" t="s">
        <v>1278</v>
      </c>
      <c r="D158" s="186" t="s">
        <v>925</v>
      </c>
      <c r="E158" s="186">
        <v>42</v>
      </c>
      <c r="F158" s="186">
        <v>0</v>
      </c>
      <c r="G158" s="186">
        <v>0</v>
      </c>
      <c r="H158" s="187" t="s">
        <v>1279</v>
      </c>
      <c r="I158" s="188">
        <v>42.5</v>
      </c>
      <c r="J158" s="187" t="s">
        <v>1280</v>
      </c>
      <c r="K158" s="187" t="s">
        <v>922</v>
      </c>
      <c r="L158" s="187"/>
    </row>
    <row r="159" spans="1:12">
      <c r="A159" s="186" t="s">
        <v>421</v>
      </c>
      <c r="B159" s="186" t="s">
        <v>917</v>
      </c>
      <c r="C159" s="186" t="s">
        <v>1281</v>
      </c>
      <c r="D159" s="186" t="s">
        <v>925</v>
      </c>
      <c r="E159" s="186"/>
      <c r="F159" s="186">
        <v>0</v>
      </c>
      <c r="G159" s="186">
        <v>0</v>
      </c>
      <c r="H159" s="187" t="s">
        <v>1282</v>
      </c>
      <c r="I159" s="188">
        <v>51.862499999999997</v>
      </c>
      <c r="J159" s="187" t="s">
        <v>1283</v>
      </c>
      <c r="K159" s="187" t="s">
        <v>922</v>
      </c>
      <c r="L159" s="187"/>
    </row>
    <row r="160" spans="1:12">
      <c r="A160" s="186" t="s">
        <v>421</v>
      </c>
      <c r="B160" s="186" t="s">
        <v>917</v>
      </c>
      <c r="C160" s="186" t="s">
        <v>1284</v>
      </c>
      <c r="D160" s="186" t="s">
        <v>925</v>
      </c>
      <c r="E160" s="186">
        <v>55</v>
      </c>
      <c r="F160" s="186">
        <v>0</v>
      </c>
      <c r="G160" s="186">
        <v>0</v>
      </c>
      <c r="H160" s="187" t="s">
        <v>1285</v>
      </c>
      <c r="I160" s="188">
        <v>50</v>
      </c>
      <c r="J160" s="187" t="s">
        <v>1286</v>
      </c>
      <c r="K160" s="187" t="s">
        <v>922</v>
      </c>
      <c r="L160" s="187"/>
    </row>
    <row r="161" spans="1:12">
      <c r="A161" s="186" t="s">
        <v>410</v>
      </c>
      <c r="B161" s="186" t="s">
        <v>917</v>
      </c>
      <c r="C161" s="186" t="s">
        <v>1287</v>
      </c>
      <c r="D161" s="186" t="s">
        <v>919</v>
      </c>
      <c r="E161" s="186">
        <v>16</v>
      </c>
      <c r="F161" s="186">
        <v>0</v>
      </c>
      <c r="G161" s="186">
        <v>1</v>
      </c>
      <c r="H161" s="187" t="s">
        <v>1288</v>
      </c>
      <c r="I161" s="188">
        <v>57.979199999999999</v>
      </c>
      <c r="J161" s="187" t="s">
        <v>1289</v>
      </c>
      <c r="K161" s="187" t="s">
        <v>948</v>
      </c>
      <c r="L161" s="187" t="s">
        <v>953</v>
      </c>
    </row>
    <row r="162" spans="1:12">
      <c r="A162" s="186" t="s">
        <v>410</v>
      </c>
      <c r="B162" s="186" t="s">
        <v>917</v>
      </c>
      <c r="C162" s="186" t="s">
        <v>1290</v>
      </c>
      <c r="D162" s="186" t="s">
        <v>919</v>
      </c>
      <c r="E162" s="186">
        <v>44</v>
      </c>
      <c r="F162" s="186">
        <v>0</v>
      </c>
      <c r="G162" s="186">
        <v>1</v>
      </c>
      <c r="H162" s="187" t="s">
        <v>1288</v>
      </c>
      <c r="I162" s="188">
        <v>57.979199999999999</v>
      </c>
      <c r="J162" s="187" t="s">
        <v>1289</v>
      </c>
      <c r="K162" s="187" t="s">
        <v>948</v>
      </c>
      <c r="L162" s="187" t="s">
        <v>953</v>
      </c>
    </row>
    <row r="163" spans="1:12">
      <c r="A163" s="186" t="s">
        <v>410</v>
      </c>
      <c r="B163" s="186" t="s">
        <v>917</v>
      </c>
      <c r="C163" s="186" t="s">
        <v>1291</v>
      </c>
      <c r="D163" s="186" t="s">
        <v>919</v>
      </c>
      <c r="E163" s="186">
        <v>51</v>
      </c>
      <c r="F163" s="186">
        <v>1</v>
      </c>
      <c r="G163" s="186">
        <v>0</v>
      </c>
      <c r="H163" s="187" t="s">
        <v>937</v>
      </c>
      <c r="I163" s="188">
        <v>77.958299999999994</v>
      </c>
      <c r="J163" s="187" t="s">
        <v>1292</v>
      </c>
      <c r="K163" s="187" t="s">
        <v>922</v>
      </c>
      <c r="L163" s="187" t="s">
        <v>939</v>
      </c>
    </row>
    <row r="164" spans="1:12">
      <c r="A164" s="186" t="s">
        <v>421</v>
      </c>
      <c r="B164" s="186" t="s">
        <v>917</v>
      </c>
      <c r="C164" s="186" t="s">
        <v>1293</v>
      </c>
      <c r="D164" s="186" t="s">
        <v>925</v>
      </c>
      <c r="E164" s="186">
        <v>42</v>
      </c>
      <c r="F164" s="186">
        <v>1</v>
      </c>
      <c r="G164" s="186">
        <v>0</v>
      </c>
      <c r="H164" s="187" t="s">
        <v>1294</v>
      </c>
      <c r="I164" s="188">
        <v>52</v>
      </c>
      <c r="J164" s="187"/>
      <c r="K164" s="187" t="s">
        <v>922</v>
      </c>
      <c r="L164" s="187"/>
    </row>
    <row r="165" spans="1:12">
      <c r="A165" s="186" t="s">
        <v>410</v>
      </c>
      <c r="B165" s="186" t="s">
        <v>917</v>
      </c>
      <c r="C165" s="186" t="s">
        <v>1295</v>
      </c>
      <c r="D165" s="186" t="s">
        <v>919</v>
      </c>
      <c r="E165" s="186">
        <v>35</v>
      </c>
      <c r="F165" s="186">
        <v>1</v>
      </c>
      <c r="G165" s="186">
        <v>0</v>
      </c>
      <c r="H165" s="187" t="s">
        <v>1294</v>
      </c>
      <c r="I165" s="188">
        <v>52</v>
      </c>
      <c r="J165" s="187"/>
      <c r="K165" s="187" t="s">
        <v>922</v>
      </c>
      <c r="L165" s="187" t="s">
        <v>973</v>
      </c>
    </row>
    <row r="166" spans="1:12">
      <c r="A166" s="186" t="s">
        <v>410</v>
      </c>
      <c r="B166" s="186" t="s">
        <v>917</v>
      </c>
      <c r="C166" s="186" t="s">
        <v>1296</v>
      </c>
      <c r="D166" s="186" t="s">
        <v>925</v>
      </c>
      <c r="E166" s="186">
        <v>35</v>
      </c>
      <c r="F166" s="186">
        <v>0</v>
      </c>
      <c r="G166" s="186">
        <v>0</v>
      </c>
      <c r="H166" s="187" t="s">
        <v>1297</v>
      </c>
      <c r="I166" s="188">
        <v>26.55</v>
      </c>
      <c r="J166" s="187"/>
      <c r="K166" s="187" t="s">
        <v>948</v>
      </c>
      <c r="L166" s="187" t="s">
        <v>1298</v>
      </c>
    </row>
    <row r="167" spans="1:12">
      <c r="A167" s="186" t="s">
        <v>410</v>
      </c>
      <c r="B167" s="186" t="s">
        <v>917</v>
      </c>
      <c r="C167" s="186" t="s">
        <v>1299</v>
      </c>
      <c r="D167" s="186" t="s">
        <v>925</v>
      </c>
      <c r="E167" s="186">
        <v>38</v>
      </c>
      <c r="F167" s="186">
        <v>1</v>
      </c>
      <c r="G167" s="186">
        <v>0</v>
      </c>
      <c r="H167" s="187" t="s">
        <v>1300</v>
      </c>
      <c r="I167" s="188">
        <v>90</v>
      </c>
      <c r="J167" s="187" t="s">
        <v>1301</v>
      </c>
      <c r="K167" s="187" t="s">
        <v>922</v>
      </c>
      <c r="L167" s="187" t="s">
        <v>495</v>
      </c>
    </row>
    <row r="168" spans="1:12">
      <c r="A168" s="186" t="s">
        <v>421</v>
      </c>
      <c r="B168" s="186" t="s">
        <v>917</v>
      </c>
      <c r="C168" s="186" t="s">
        <v>1302</v>
      </c>
      <c r="D168" s="186" t="s">
        <v>925</v>
      </c>
      <c r="E168" s="186"/>
      <c r="F168" s="186">
        <v>0</v>
      </c>
      <c r="G168" s="186">
        <v>0</v>
      </c>
      <c r="H168" s="187" t="s">
        <v>1303</v>
      </c>
      <c r="I168" s="188">
        <v>30.695799999999998</v>
      </c>
      <c r="J168" s="187"/>
      <c r="K168" s="187" t="s">
        <v>948</v>
      </c>
      <c r="L168" s="187" t="s">
        <v>1103</v>
      </c>
    </row>
    <row r="169" spans="1:12">
      <c r="A169" s="186" t="s">
        <v>410</v>
      </c>
      <c r="B169" s="186" t="s">
        <v>917</v>
      </c>
      <c r="C169" s="186" t="s">
        <v>1304</v>
      </c>
      <c r="D169" s="186" t="s">
        <v>919</v>
      </c>
      <c r="E169" s="186">
        <v>35</v>
      </c>
      <c r="F169" s="186">
        <v>1</v>
      </c>
      <c r="G169" s="186">
        <v>0</v>
      </c>
      <c r="H169" s="187" t="s">
        <v>1300</v>
      </c>
      <c r="I169" s="188">
        <v>90</v>
      </c>
      <c r="J169" s="187" t="s">
        <v>1301</v>
      </c>
      <c r="K169" s="187" t="s">
        <v>922</v>
      </c>
      <c r="L169" s="187" t="s">
        <v>495</v>
      </c>
    </row>
    <row r="170" spans="1:12">
      <c r="A170" s="186" t="s">
        <v>410</v>
      </c>
      <c r="B170" s="186" t="s">
        <v>917</v>
      </c>
      <c r="C170" s="186" t="s">
        <v>1305</v>
      </c>
      <c r="D170" s="186" t="s">
        <v>919</v>
      </c>
      <c r="E170" s="186">
        <v>38</v>
      </c>
      <c r="F170" s="186">
        <v>0</v>
      </c>
      <c r="G170" s="186">
        <v>0</v>
      </c>
      <c r="H170" s="187" t="s">
        <v>1306</v>
      </c>
      <c r="I170" s="188">
        <v>80</v>
      </c>
      <c r="J170" s="187" t="s">
        <v>1307</v>
      </c>
      <c r="K170" s="187"/>
      <c r="L170" s="187" t="s">
        <v>960</v>
      </c>
    </row>
    <row r="171" spans="1:12">
      <c r="A171" s="186" t="s">
        <v>421</v>
      </c>
      <c r="B171" s="186" t="s">
        <v>917</v>
      </c>
      <c r="C171" s="186" t="s">
        <v>1308</v>
      </c>
      <c r="D171" s="186" t="s">
        <v>919</v>
      </c>
      <c r="E171" s="186">
        <v>50</v>
      </c>
      <c r="F171" s="186">
        <v>0</v>
      </c>
      <c r="G171" s="186">
        <v>0</v>
      </c>
      <c r="H171" s="187" t="s">
        <v>1309</v>
      </c>
      <c r="I171" s="188">
        <v>28.712499999999999</v>
      </c>
      <c r="J171" s="187" t="s">
        <v>1310</v>
      </c>
      <c r="K171" s="187" t="s">
        <v>948</v>
      </c>
      <c r="L171" s="187"/>
    </row>
    <row r="172" spans="1:12">
      <c r="A172" s="186" t="s">
        <v>410</v>
      </c>
      <c r="B172" s="186" t="s">
        <v>917</v>
      </c>
      <c r="C172" s="186" t="s">
        <v>1311</v>
      </c>
      <c r="D172" s="186" t="s">
        <v>925</v>
      </c>
      <c r="E172" s="186">
        <v>49</v>
      </c>
      <c r="F172" s="186">
        <v>0</v>
      </c>
      <c r="G172" s="186">
        <v>0</v>
      </c>
      <c r="H172" s="187" t="s">
        <v>1209</v>
      </c>
      <c r="I172" s="188">
        <v>0</v>
      </c>
      <c r="J172" s="187" t="s">
        <v>1312</v>
      </c>
      <c r="K172" s="187" t="s">
        <v>922</v>
      </c>
      <c r="L172" s="187" t="s">
        <v>494</v>
      </c>
    </row>
    <row r="173" spans="1:12">
      <c r="A173" s="186" t="s">
        <v>421</v>
      </c>
      <c r="B173" s="186" t="s">
        <v>917</v>
      </c>
      <c r="C173" s="186" t="s">
        <v>1313</v>
      </c>
      <c r="D173" s="186" t="s">
        <v>925</v>
      </c>
      <c r="E173" s="186">
        <v>46</v>
      </c>
      <c r="F173" s="186">
        <v>0</v>
      </c>
      <c r="G173" s="186">
        <v>0</v>
      </c>
      <c r="H173" s="187" t="s">
        <v>1314</v>
      </c>
      <c r="I173" s="188">
        <v>26</v>
      </c>
      <c r="J173" s="187"/>
      <c r="K173" s="187" t="s">
        <v>922</v>
      </c>
      <c r="L173" s="187"/>
    </row>
    <row r="174" spans="1:12">
      <c r="A174" s="186" t="s">
        <v>421</v>
      </c>
      <c r="B174" s="186" t="s">
        <v>917</v>
      </c>
      <c r="C174" s="186" t="s">
        <v>1315</v>
      </c>
      <c r="D174" s="186" t="s">
        <v>925</v>
      </c>
      <c r="E174" s="186">
        <v>50</v>
      </c>
      <c r="F174" s="186">
        <v>0</v>
      </c>
      <c r="G174" s="186">
        <v>0</v>
      </c>
      <c r="H174" s="187" t="s">
        <v>1316</v>
      </c>
      <c r="I174" s="188">
        <v>26</v>
      </c>
      <c r="J174" s="187" t="s">
        <v>1317</v>
      </c>
      <c r="K174" s="187" t="s">
        <v>922</v>
      </c>
      <c r="L174" s="187"/>
    </row>
    <row r="175" spans="1:12">
      <c r="A175" s="186" t="s">
        <v>421</v>
      </c>
      <c r="B175" s="186" t="s">
        <v>917</v>
      </c>
      <c r="C175" s="186" t="s">
        <v>1318</v>
      </c>
      <c r="D175" s="186" t="s">
        <v>925</v>
      </c>
      <c r="E175" s="186">
        <v>32.5</v>
      </c>
      <c r="F175" s="186">
        <v>0</v>
      </c>
      <c r="G175" s="186">
        <v>0</v>
      </c>
      <c r="H175" s="187" t="s">
        <v>1219</v>
      </c>
      <c r="I175" s="188">
        <v>211.5</v>
      </c>
      <c r="J175" s="187" t="s">
        <v>1319</v>
      </c>
      <c r="K175" s="187" t="s">
        <v>948</v>
      </c>
      <c r="L175" s="187"/>
    </row>
    <row r="176" spans="1:12">
      <c r="A176" s="186" t="s">
        <v>421</v>
      </c>
      <c r="B176" s="186" t="s">
        <v>917</v>
      </c>
      <c r="C176" s="186" t="s">
        <v>1320</v>
      </c>
      <c r="D176" s="186" t="s">
        <v>925</v>
      </c>
      <c r="E176" s="186">
        <v>58</v>
      </c>
      <c r="F176" s="186">
        <v>0</v>
      </c>
      <c r="G176" s="186">
        <v>0</v>
      </c>
      <c r="H176" s="187" t="s">
        <v>1321</v>
      </c>
      <c r="I176" s="188">
        <v>29.7</v>
      </c>
      <c r="J176" s="187" t="s">
        <v>1322</v>
      </c>
      <c r="K176" s="187" t="s">
        <v>948</v>
      </c>
      <c r="L176" s="187"/>
    </row>
    <row r="177" spans="1:12">
      <c r="A177" s="186" t="s">
        <v>421</v>
      </c>
      <c r="B177" s="186" t="s">
        <v>917</v>
      </c>
      <c r="C177" s="186" t="s">
        <v>1323</v>
      </c>
      <c r="D177" s="186" t="s">
        <v>925</v>
      </c>
      <c r="E177" s="186">
        <v>41</v>
      </c>
      <c r="F177" s="186">
        <v>1</v>
      </c>
      <c r="G177" s="186">
        <v>0</v>
      </c>
      <c r="H177" s="187" t="s">
        <v>1324</v>
      </c>
      <c r="I177" s="188">
        <v>51.862499999999997</v>
      </c>
      <c r="J177" s="187" t="s">
        <v>1325</v>
      </c>
      <c r="K177" s="187" t="s">
        <v>922</v>
      </c>
      <c r="L177" s="187"/>
    </row>
    <row r="178" spans="1:12">
      <c r="A178" s="186" t="s">
        <v>410</v>
      </c>
      <c r="B178" s="186" t="s">
        <v>917</v>
      </c>
      <c r="C178" s="186" t="s">
        <v>1326</v>
      </c>
      <c r="D178" s="186" t="s">
        <v>919</v>
      </c>
      <c r="E178" s="186"/>
      <c r="F178" s="186">
        <v>1</v>
      </c>
      <c r="G178" s="186">
        <v>0</v>
      </c>
      <c r="H178" s="187" t="s">
        <v>1324</v>
      </c>
      <c r="I178" s="188">
        <v>51.862499999999997</v>
      </c>
      <c r="J178" s="187" t="s">
        <v>1325</v>
      </c>
      <c r="K178" s="187" t="s">
        <v>922</v>
      </c>
      <c r="L178" s="187" t="s">
        <v>973</v>
      </c>
    </row>
    <row r="179" spans="1:12">
      <c r="A179" s="186" t="s">
        <v>410</v>
      </c>
      <c r="B179" s="186" t="s">
        <v>917</v>
      </c>
      <c r="C179" s="186" t="s">
        <v>1327</v>
      </c>
      <c r="D179" s="186" t="s">
        <v>925</v>
      </c>
      <c r="E179" s="186">
        <v>42</v>
      </c>
      <c r="F179" s="186">
        <v>1</v>
      </c>
      <c r="G179" s="186">
        <v>0</v>
      </c>
      <c r="H179" s="187" t="s">
        <v>1328</v>
      </c>
      <c r="I179" s="188">
        <v>52.554200000000002</v>
      </c>
      <c r="J179" s="187" t="s">
        <v>1329</v>
      </c>
      <c r="K179" s="187" t="s">
        <v>922</v>
      </c>
      <c r="L179" s="187" t="s">
        <v>979</v>
      </c>
    </row>
    <row r="180" spans="1:12">
      <c r="A180" s="186" t="s">
        <v>410</v>
      </c>
      <c r="B180" s="186" t="s">
        <v>917</v>
      </c>
      <c r="C180" s="186" t="s">
        <v>1330</v>
      </c>
      <c r="D180" s="186" t="s">
        <v>919</v>
      </c>
      <c r="E180" s="186">
        <v>45</v>
      </c>
      <c r="F180" s="186">
        <v>1</v>
      </c>
      <c r="G180" s="186">
        <v>0</v>
      </c>
      <c r="H180" s="187" t="s">
        <v>1328</v>
      </c>
      <c r="I180" s="188">
        <v>52.554200000000002</v>
      </c>
      <c r="J180" s="187" t="s">
        <v>1329</v>
      </c>
      <c r="K180" s="187" t="s">
        <v>922</v>
      </c>
      <c r="L180" s="187" t="s">
        <v>979</v>
      </c>
    </row>
    <row r="181" spans="1:12">
      <c r="A181" s="186" t="s">
        <v>421</v>
      </c>
      <c r="B181" s="186" t="s">
        <v>917</v>
      </c>
      <c r="C181" s="186" t="s">
        <v>1331</v>
      </c>
      <c r="D181" s="186" t="s">
        <v>925</v>
      </c>
      <c r="E181" s="186"/>
      <c r="F181" s="186">
        <v>0</v>
      </c>
      <c r="G181" s="186">
        <v>0</v>
      </c>
      <c r="H181" s="187" t="s">
        <v>1332</v>
      </c>
      <c r="I181" s="188">
        <v>26.55</v>
      </c>
      <c r="J181" s="187" t="s">
        <v>1333</v>
      </c>
      <c r="K181" s="187" t="s">
        <v>922</v>
      </c>
      <c r="L181" s="187"/>
    </row>
    <row r="182" spans="1:12">
      <c r="A182" s="186" t="s">
        <v>410</v>
      </c>
      <c r="B182" s="186" t="s">
        <v>917</v>
      </c>
      <c r="C182" s="186" t="s">
        <v>1334</v>
      </c>
      <c r="D182" s="186" t="s">
        <v>919</v>
      </c>
      <c r="E182" s="186">
        <v>39</v>
      </c>
      <c r="F182" s="186">
        <v>0</v>
      </c>
      <c r="G182" s="186">
        <v>0</v>
      </c>
      <c r="H182" s="187" t="s">
        <v>920</v>
      </c>
      <c r="I182" s="188">
        <v>211.33750000000001</v>
      </c>
      <c r="J182" s="187"/>
      <c r="K182" s="187" t="s">
        <v>922</v>
      </c>
      <c r="L182" s="187" t="s">
        <v>923</v>
      </c>
    </row>
    <row r="183" spans="1:12">
      <c r="A183" s="186" t="s">
        <v>410</v>
      </c>
      <c r="B183" s="186" t="s">
        <v>917</v>
      </c>
      <c r="C183" s="186" t="s">
        <v>1335</v>
      </c>
      <c r="D183" s="186" t="s">
        <v>919</v>
      </c>
      <c r="E183" s="186">
        <v>49</v>
      </c>
      <c r="F183" s="186">
        <v>0</v>
      </c>
      <c r="G183" s="186">
        <v>0</v>
      </c>
      <c r="H183" s="187" t="s">
        <v>1336</v>
      </c>
      <c r="I183" s="188">
        <v>25.929200000000002</v>
      </c>
      <c r="J183" s="187" t="s">
        <v>1337</v>
      </c>
      <c r="K183" s="187" t="s">
        <v>922</v>
      </c>
      <c r="L183" s="187" t="s">
        <v>973</v>
      </c>
    </row>
    <row r="184" spans="1:12">
      <c r="A184" s="186" t="s">
        <v>410</v>
      </c>
      <c r="B184" s="186" t="s">
        <v>917</v>
      </c>
      <c r="C184" s="186" t="s">
        <v>1338</v>
      </c>
      <c r="D184" s="186" t="s">
        <v>919</v>
      </c>
      <c r="E184" s="186">
        <v>30</v>
      </c>
      <c r="F184" s="186">
        <v>0</v>
      </c>
      <c r="G184" s="186">
        <v>0</v>
      </c>
      <c r="H184" s="187" t="s">
        <v>1145</v>
      </c>
      <c r="I184" s="188">
        <v>106.425</v>
      </c>
      <c r="J184" s="187"/>
      <c r="K184" s="187" t="s">
        <v>948</v>
      </c>
      <c r="L184" s="187" t="s">
        <v>923</v>
      </c>
    </row>
    <row r="185" spans="1:12">
      <c r="A185" s="186" t="s">
        <v>410</v>
      </c>
      <c r="B185" s="186" t="s">
        <v>917</v>
      </c>
      <c r="C185" s="186" t="s">
        <v>1339</v>
      </c>
      <c r="D185" s="186" t="s">
        <v>925</v>
      </c>
      <c r="E185" s="186">
        <v>35</v>
      </c>
      <c r="F185" s="186">
        <v>0</v>
      </c>
      <c r="G185" s="186">
        <v>0</v>
      </c>
      <c r="H185" s="187" t="s">
        <v>1049</v>
      </c>
      <c r="I185" s="188">
        <v>512.32920000000001</v>
      </c>
      <c r="J185" s="187" t="s">
        <v>1340</v>
      </c>
      <c r="K185" s="187" t="s">
        <v>948</v>
      </c>
      <c r="L185" s="187" t="s">
        <v>935</v>
      </c>
    </row>
    <row r="186" spans="1:12">
      <c r="A186" s="186" t="s">
        <v>421</v>
      </c>
      <c r="B186" s="186" t="s">
        <v>917</v>
      </c>
      <c r="C186" s="186" t="s">
        <v>1341</v>
      </c>
      <c r="D186" s="186" t="s">
        <v>925</v>
      </c>
      <c r="E186" s="186"/>
      <c r="F186" s="186">
        <v>0</v>
      </c>
      <c r="G186" s="186">
        <v>0</v>
      </c>
      <c r="H186" s="187" t="s">
        <v>1342</v>
      </c>
      <c r="I186" s="188">
        <v>27.720800000000001</v>
      </c>
      <c r="J186" s="187"/>
      <c r="K186" s="187" t="s">
        <v>948</v>
      </c>
      <c r="L186" s="187"/>
    </row>
    <row r="187" spans="1:12">
      <c r="A187" s="186" t="s">
        <v>421</v>
      </c>
      <c r="B187" s="186" t="s">
        <v>917</v>
      </c>
      <c r="C187" s="186" t="s">
        <v>1343</v>
      </c>
      <c r="D187" s="186" t="s">
        <v>925</v>
      </c>
      <c r="E187" s="186">
        <v>42</v>
      </c>
      <c r="F187" s="186">
        <v>0</v>
      </c>
      <c r="G187" s="186">
        <v>0</v>
      </c>
      <c r="H187" s="187" t="s">
        <v>1344</v>
      </c>
      <c r="I187" s="188">
        <v>26.55</v>
      </c>
      <c r="J187" s="187"/>
      <c r="K187" s="187" t="s">
        <v>922</v>
      </c>
      <c r="L187" s="187"/>
    </row>
    <row r="188" spans="1:12">
      <c r="A188" s="186" t="s">
        <v>410</v>
      </c>
      <c r="B188" s="186" t="s">
        <v>917</v>
      </c>
      <c r="C188" s="186" t="s">
        <v>1345</v>
      </c>
      <c r="D188" s="186" t="s">
        <v>919</v>
      </c>
      <c r="E188" s="186">
        <v>55</v>
      </c>
      <c r="F188" s="186">
        <v>0</v>
      </c>
      <c r="G188" s="186">
        <v>0</v>
      </c>
      <c r="H188" s="187" t="s">
        <v>1346</v>
      </c>
      <c r="I188" s="188">
        <v>27.720800000000001</v>
      </c>
      <c r="J188" s="187"/>
      <c r="K188" s="187" t="s">
        <v>948</v>
      </c>
      <c r="L188" s="187" t="s">
        <v>960</v>
      </c>
    </row>
    <row r="189" spans="1:12">
      <c r="A189" s="186" t="s">
        <v>410</v>
      </c>
      <c r="B189" s="186" t="s">
        <v>917</v>
      </c>
      <c r="C189" s="186" t="s">
        <v>1347</v>
      </c>
      <c r="D189" s="186" t="s">
        <v>919</v>
      </c>
      <c r="E189" s="186">
        <v>16</v>
      </c>
      <c r="F189" s="186">
        <v>0</v>
      </c>
      <c r="G189" s="186">
        <v>1</v>
      </c>
      <c r="H189" s="187" t="s">
        <v>1348</v>
      </c>
      <c r="I189" s="188">
        <v>39.4</v>
      </c>
      <c r="J189" s="187" t="s">
        <v>1349</v>
      </c>
      <c r="K189" s="187" t="s">
        <v>922</v>
      </c>
      <c r="L189" s="187" t="s">
        <v>957</v>
      </c>
    </row>
    <row r="190" spans="1:12">
      <c r="A190" s="186" t="s">
        <v>410</v>
      </c>
      <c r="B190" s="186" t="s">
        <v>917</v>
      </c>
      <c r="C190" s="186" t="s">
        <v>1350</v>
      </c>
      <c r="D190" s="186" t="s">
        <v>919</v>
      </c>
      <c r="E190" s="186">
        <v>51</v>
      </c>
      <c r="F190" s="186">
        <v>0</v>
      </c>
      <c r="G190" s="186">
        <v>1</v>
      </c>
      <c r="H190" s="187" t="s">
        <v>1348</v>
      </c>
      <c r="I190" s="188">
        <v>39.4</v>
      </c>
      <c r="J190" s="187" t="s">
        <v>1349</v>
      </c>
      <c r="K190" s="187" t="s">
        <v>922</v>
      </c>
      <c r="L190" s="187" t="s">
        <v>957</v>
      </c>
    </row>
    <row r="191" spans="1:12">
      <c r="A191" s="186" t="s">
        <v>421</v>
      </c>
      <c r="B191" s="186" t="s">
        <v>917</v>
      </c>
      <c r="C191" s="186" t="s">
        <v>1351</v>
      </c>
      <c r="D191" s="186" t="s">
        <v>925</v>
      </c>
      <c r="E191" s="186">
        <v>29</v>
      </c>
      <c r="F191" s="186">
        <v>0</v>
      </c>
      <c r="G191" s="186">
        <v>0</v>
      </c>
      <c r="H191" s="187" t="s">
        <v>1352</v>
      </c>
      <c r="I191" s="188">
        <v>30</v>
      </c>
      <c r="J191" s="187" t="s">
        <v>1353</v>
      </c>
      <c r="K191" s="187" t="s">
        <v>922</v>
      </c>
      <c r="L191" s="187"/>
    </row>
    <row r="192" spans="1:12">
      <c r="A192" s="186" t="s">
        <v>410</v>
      </c>
      <c r="B192" s="186" t="s">
        <v>917</v>
      </c>
      <c r="C192" s="186" t="s">
        <v>1354</v>
      </c>
      <c r="D192" s="186" t="s">
        <v>919</v>
      </c>
      <c r="E192" s="186">
        <v>21</v>
      </c>
      <c r="F192" s="186">
        <v>0</v>
      </c>
      <c r="G192" s="186">
        <v>0</v>
      </c>
      <c r="H192" s="187" t="s">
        <v>937</v>
      </c>
      <c r="I192" s="188">
        <v>77.958299999999994</v>
      </c>
      <c r="J192" s="187" t="s">
        <v>1355</v>
      </c>
      <c r="K192" s="187" t="s">
        <v>922</v>
      </c>
      <c r="L192" s="187" t="s">
        <v>939</v>
      </c>
    </row>
    <row r="193" spans="1:12">
      <c r="A193" s="186" t="s">
        <v>421</v>
      </c>
      <c r="B193" s="186" t="s">
        <v>917</v>
      </c>
      <c r="C193" s="186" t="s">
        <v>1356</v>
      </c>
      <c r="D193" s="186" t="s">
        <v>925</v>
      </c>
      <c r="E193" s="186">
        <v>30</v>
      </c>
      <c r="F193" s="186">
        <v>0</v>
      </c>
      <c r="G193" s="186">
        <v>0</v>
      </c>
      <c r="H193" s="187" t="s">
        <v>1357</v>
      </c>
      <c r="I193" s="188">
        <v>45.5</v>
      </c>
      <c r="J193" s="187"/>
      <c r="K193" s="187" t="s">
        <v>922</v>
      </c>
      <c r="L193" s="187"/>
    </row>
    <row r="194" spans="1:12">
      <c r="A194" s="186" t="s">
        <v>410</v>
      </c>
      <c r="B194" s="186" t="s">
        <v>917</v>
      </c>
      <c r="C194" s="186" t="s">
        <v>1358</v>
      </c>
      <c r="D194" s="186" t="s">
        <v>919</v>
      </c>
      <c r="E194" s="186">
        <v>58</v>
      </c>
      <c r="F194" s="186">
        <v>0</v>
      </c>
      <c r="G194" s="186">
        <v>0</v>
      </c>
      <c r="H194" s="187" t="s">
        <v>1359</v>
      </c>
      <c r="I194" s="188">
        <v>146.52080000000001</v>
      </c>
      <c r="J194" s="187" t="s">
        <v>1360</v>
      </c>
      <c r="K194" s="187" t="s">
        <v>948</v>
      </c>
      <c r="L194" s="187"/>
    </row>
    <row r="195" spans="1:12">
      <c r="A195" s="186" t="s">
        <v>410</v>
      </c>
      <c r="B195" s="186" t="s">
        <v>917</v>
      </c>
      <c r="C195" s="186" t="s">
        <v>1361</v>
      </c>
      <c r="D195" s="186" t="s">
        <v>919</v>
      </c>
      <c r="E195" s="186">
        <v>15</v>
      </c>
      <c r="F195" s="186">
        <v>0</v>
      </c>
      <c r="G195" s="186">
        <v>1</v>
      </c>
      <c r="H195" s="187" t="s">
        <v>920</v>
      </c>
      <c r="I195" s="188">
        <v>211.33750000000001</v>
      </c>
      <c r="J195" s="187" t="s">
        <v>921</v>
      </c>
      <c r="K195" s="187" t="s">
        <v>922</v>
      </c>
      <c r="L195" s="187" t="s">
        <v>923</v>
      </c>
    </row>
    <row r="196" spans="1:12">
      <c r="A196" s="186" t="s">
        <v>421</v>
      </c>
      <c r="B196" s="186" t="s">
        <v>917</v>
      </c>
      <c r="C196" s="186" t="s">
        <v>1362</v>
      </c>
      <c r="D196" s="186" t="s">
        <v>925</v>
      </c>
      <c r="E196" s="186">
        <v>30</v>
      </c>
      <c r="F196" s="186">
        <v>0</v>
      </c>
      <c r="G196" s="186">
        <v>0</v>
      </c>
      <c r="H196" s="187" t="s">
        <v>1363</v>
      </c>
      <c r="I196" s="188">
        <v>26</v>
      </c>
      <c r="J196" s="187" t="s">
        <v>1364</v>
      </c>
      <c r="K196" s="187" t="s">
        <v>922</v>
      </c>
      <c r="L196" s="187"/>
    </row>
    <row r="197" spans="1:12">
      <c r="A197" s="186" t="s">
        <v>410</v>
      </c>
      <c r="B197" s="186" t="s">
        <v>917</v>
      </c>
      <c r="C197" s="186" t="s">
        <v>1365</v>
      </c>
      <c r="D197" s="186" t="s">
        <v>919</v>
      </c>
      <c r="E197" s="186">
        <v>16</v>
      </c>
      <c r="F197" s="186">
        <v>0</v>
      </c>
      <c r="G197" s="186">
        <v>0</v>
      </c>
      <c r="H197" s="187" t="s">
        <v>1081</v>
      </c>
      <c r="I197" s="188">
        <v>86.5</v>
      </c>
      <c r="J197" s="187" t="s">
        <v>1366</v>
      </c>
      <c r="K197" s="187" t="s">
        <v>922</v>
      </c>
      <c r="L197" s="187" t="s">
        <v>973</v>
      </c>
    </row>
    <row r="198" spans="1:12">
      <c r="A198" s="186" t="s">
        <v>410</v>
      </c>
      <c r="B198" s="186" t="s">
        <v>917</v>
      </c>
      <c r="C198" s="186" t="s">
        <v>1367</v>
      </c>
      <c r="D198" s="186" t="s">
        <v>925</v>
      </c>
      <c r="E198" s="186"/>
      <c r="F198" s="186">
        <v>0</v>
      </c>
      <c r="G198" s="186">
        <v>0</v>
      </c>
      <c r="H198" s="187" t="s">
        <v>1368</v>
      </c>
      <c r="I198" s="188">
        <v>29.7</v>
      </c>
      <c r="J198" s="187" t="s">
        <v>1369</v>
      </c>
      <c r="K198" s="187" t="s">
        <v>948</v>
      </c>
      <c r="L198" s="187" t="s">
        <v>993</v>
      </c>
    </row>
    <row r="199" spans="1:12">
      <c r="A199" s="186" t="s">
        <v>421</v>
      </c>
      <c r="B199" s="186" t="s">
        <v>917</v>
      </c>
      <c r="C199" s="186" t="s">
        <v>1370</v>
      </c>
      <c r="D199" s="186" t="s">
        <v>925</v>
      </c>
      <c r="E199" s="186">
        <v>19</v>
      </c>
      <c r="F199" s="186">
        <v>1</v>
      </c>
      <c r="G199" s="186">
        <v>0</v>
      </c>
      <c r="H199" s="187" t="s">
        <v>1371</v>
      </c>
      <c r="I199" s="188">
        <v>53.1</v>
      </c>
      <c r="J199" s="187" t="s">
        <v>1372</v>
      </c>
      <c r="K199" s="187" t="s">
        <v>922</v>
      </c>
      <c r="L199" s="187"/>
    </row>
    <row r="200" spans="1:12">
      <c r="A200" s="186" t="s">
        <v>410</v>
      </c>
      <c r="B200" s="186" t="s">
        <v>917</v>
      </c>
      <c r="C200" s="186" t="s">
        <v>1373</v>
      </c>
      <c r="D200" s="186" t="s">
        <v>919</v>
      </c>
      <c r="E200" s="186">
        <v>18</v>
      </c>
      <c r="F200" s="186">
        <v>1</v>
      </c>
      <c r="G200" s="186">
        <v>0</v>
      </c>
      <c r="H200" s="187" t="s">
        <v>1371</v>
      </c>
      <c r="I200" s="188">
        <v>53.1</v>
      </c>
      <c r="J200" s="187" t="s">
        <v>1372</v>
      </c>
      <c r="K200" s="187" t="s">
        <v>922</v>
      </c>
      <c r="L200" s="187" t="s">
        <v>939</v>
      </c>
    </row>
    <row r="201" spans="1:12">
      <c r="A201" s="186" t="s">
        <v>410</v>
      </c>
      <c r="B201" s="186" t="s">
        <v>917</v>
      </c>
      <c r="C201" s="186" t="s">
        <v>1374</v>
      </c>
      <c r="D201" s="186" t="s">
        <v>919</v>
      </c>
      <c r="E201" s="186">
        <v>24</v>
      </c>
      <c r="F201" s="186">
        <v>0</v>
      </c>
      <c r="G201" s="186">
        <v>0</v>
      </c>
      <c r="H201" s="187" t="s">
        <v>1375</v>
      </c>
      <c r="I201" s="188">
        <v>49.504199999999997</v>
      </c>
      <c r="J201" s="187" t="s">
        <v>1376</v>
      </c>
      <c r="K201" s="187" t="s">
        <v>948</v>
      </c>
      <c r="L201" s="187" t="s">
        <v>960</v>
      </c>
    </row>
    <row r="202" spans="1:12">
      <c r="A202" s="186" t="s">
        <v>421</v>
      </c>
      <c r="B202" s="186" t="s">
        <v>917</v>
      </c>
      <c r="C202" s="186" t="s">
        <v>1377</v>
      </c>
      <c r="D202" s="186" t="s">
        <v>925</v>
      </c>
      <c r="E202" s="186">
        <v>46</v>
      </c>
      <c r="F202" s="186">
        <v>0</v>
      </c>
      <c r="G202" s="186">
        <v>0</v>
      </c>
      <c r="H202" s="187" t="s">
        <v>975</v>
      </c>
      <c r="I202" s="188">
        <v>75.241699999999994</v>
      </c>
      <c r="J202" s="187" t="s">
        <v>896</v>
      </c>
      <c r="K202" s="187" t="s">
        <v>948</v>
      </c>
      <c r="L202" s="187"/>
    </row>
    <row r="203" spans="1:12">
      <c r="A203" s="186" t="s">
        <v>421</v>
      </c>
      <c r="B203" s="186" t="s">
        <v>917</v>
      </c>
      <c r="C203" s="186" t="s">
        <v>1378</v>
      </c>
      <c r="D203" s="186" t="s">
        <v>925</v>
      </c>
      <c r="E203" s="186">
        <v>54</v>
      </c>
      <c r="F203" s="186">
        <v>0</v>
      </c>
      <c r="G203" s="186">
        <v>0</v>
      </c>
      <c r="H203" s="187" t="s">
        <v>1282</v>
      </c>
      <c r="I203" s="188">
        <v>51.862499999999997</v>
      </c>
      <c r="J203" s="187" t="s">
        <v>1283</v>
      </c>
      <c r="K203" s="187" t="s">
        <v>922</v>
      </c>
      <c r="L203" s="187"/>
    </row>
    <row r="204" spans="1:12">
      <c r="A204" s="186" t="s">
        <v>410</v>
      </c>
      <c r="B204" s="186" t="s">
        <v>917</v>
      </c>
      <c r="C204" s="186" t="s">
        <v>1379</v>
      </c>
      <c r="D204" s="186" t="s">
        <v>925</v>
      </c>
      <c r="E204" s="186">
        <v>36</v>
      </c>
      <c r="F204" s="186">
        <v>0</v>
      </c>
      <c r="G204" s="186">
        <v>0</v>
      </c>
      <c r="H204" s="187" t="s">
        <v>1380</v>
      </c>
      <c r="I204" s="188">
        <v>26.287500000000001</v>
      </c>
      <c r="J204" s="187" t="s">
        <v>1178</v>
      </c>
      <c r="K204" s="187" t="s">
        <v>922</v>
      </c>
      <c r="L204" s="187" t="s">
        <v>993</v>
      </c>
    </row>
    <row r="205" spans="1:12">
      <c r="A205" s="186" t="s">
        <v>421</v>
      </c>
      <c r="B205" s="186" t="s">
        <v>917</v>
      </c>
      <c r="C205" s="186" t="s">
        <v>1381</v>
      </c>
      <c r="D205" s="186" t="s">
        <v>925</v>
      </c>
      <c r="E205" s="186">
        <v>28</v>
      </c>
      <c r="F205" s="186">
        <v>1</v>
      </c>
      <c r="G205" s="186">
        <v>0</v>
      </c>
      <c r="H205" s="187" t="s">
        <v>1382</v>
      </c>
      <c r="I205" s="188">
        <v>82.1708</v>
      </c>
      <c r="J205" s="187"/>
      <c r="K205" s="187" t="s">
        <v>948</v>
      </c>
      <c r="L205" s="187"/>
    </row>
    <row r="206" spans="1:12">
      <c r="A206" s="186" t="s">
        <v>410</v>
      </c>
      <c r="B206" s="186" t="s">
        <v>917</v>
      </c>
      <c r="C206" s="186" t="s">
        <v>1383</v>
      </c>
      <c r="D206" s="186" t="s">
        <v>919</v>
      </c>
      <c r="E206" s="186"/>
      <c r="F206" s="186">
        <v>1</v>
      </c>
      <c r="G206" s="186">
        <v>0</v>
      </c>
      <c r="H206" s="187" t="s">
        <v>1382</v>
      </c>
      <c r="I206" s="188">
        <v>82.1708</v>
      </c>
      <c r="J206" s="187"/>
      <c r="K206" s="187" t="s">
        <v>948</v>
      </c>
      <c r="L206" s="187" t="s">
        <v>960</v>
      </c>
    </row>
    <row r="207" spans="1:12">
      <c r="A207" s="186" t="s">
        <v>421</v>
      </c>
      <c r="B207" s="186" t="s">
        <v>917</v>
      </c>
      <c r="C207" s="186" t="s">
        <v>1384</v>
      </c>
      <c r="D207" s="186" t="s">
        <v>925</v>
      </c>
      <c r="E207" s="186">
        <v>65</v>
      </c>
      <c r="F207" s="186">
        <v>0</v>
      </c>
      <c r="G207" s="186">
        <v>0</v>
      </c>
      <c r="H207" s="187" t="s">
        <v>1385</v>
      </c>
      <c r="I207" s="188">
        <v>26.55</v>
      </c>
      <c r="J207" s="187" t="s">
        <v>1386</v>
      </c>
      <c r="K207" s="187" t="s">
        <v>922</v>
      </c>
      <c r="L207" s="187"/>
    </row>
    <row r="208" spans="1:12">
      <c r="A208" s="186" t="s">
        <v>421</v>
      </c>
      <c r="B208" s="186" t="s">
        <v>917</v>
      </c>
      <c r="C208" s="186" t="s">
        <v>1387</v>
      </c>
      <c r="D208" s="186" t="s">
        <v>925</v>
      </c>
      <c r="E208" s="186">
        <v>44</v>
      </c>
      <c r="F208" s="186">
        <v>2</v>
      </c>
      <c r="G208" s="186">
        <v>0</v>
      </c>
      <c r="H208" s="187" t="s">
        <v>1388</v>
      </c>
      <c r="I208" s="188">
        <v>90</v>
      </c>
      <c r="J208" s="187" t="s">
        <v>1389</v>
      </c>
      <c r="K208" s="187" t="s">
        <v>1390</v>
      </c>
      <c r="L208" s="187"/>
    </row>
    <row r="209" spans="1:12">
      <c r="A209" s="186" t="s">
        <v>410</v>
      </c>
      <c r="B209" s="186" t="s">
        <v>917</v>
      </c>
      <c r="C209" s="186" t="s">
        <v>1391</v>
      </c>
      <c r="D209" s="186" t="s">
        <v>919</v>
      </c>
      <c r="E209" s="186">
        <v>33</v>
      </c>
      <c r="F209" s="186">
        <v>1</v>
      </c>
      <c r="G209" s="186">
        <v>0</v>
      </c>
      <c r="H209" s="187" t="s">
        <v>1388</v>
      </c>
      <c r="I209" s="188">
        <v>90</v>
      </c>
      <c r="J209" s="187" t="s">
        <v>1389</v>
      </c>
      <c r="K209" s="187" t="s">
        <v>1390</v>
      </c>
      <c r="L209" s="187" t="s">
        <v>1103</v>
      </c>
    </row>
    <row r="210" spans="1:12">
      <c r="A210" s="186" t="s">
        <v>410</v>
      </c>
      <c r="B210" s="186" t="s">
        <v>917</v>
      </c>
      <c r="C210" s="186" t="s">
        <v>1392</v>
      </c>
      <c r="D210" s="186" t="s">
        <v>919</v>
      </c>
      <c r="E210" s="186">
        <v>37</v>
      </c>
      <c r="F210" s="186">
        <v>1</v>
      </c>
      <c r="G210" s="186">
        <v>0</v>
      </c>
      <c r="H210" s="187" t="s">
        <v>1388</v>
      </c>
      <c r="I210" s="188">
        <v>90</v>
      </c>
      <c r="J210" s="187" t="s">
        <v>1389</v>
      </c>
      <c r="K210" s="187" t="s">
        <v>1390</v>
      </c>
      <c r="L210" s="187" t="s">
        <v>1103</v>
      </c>
    </row>
    <row r="211" spans="1:12">
      <c r="A211" s="186" t="s">
        <v>410</v>
      </c>
      <c r="B211" s="186" t="s">
        <v>917</v>
      </c>
      <c r="C211" s="186" t="s">
        <v>1393</v>
      </c>
      <c r="D211" s="186" t="s">
        <v>925</v>
      </c>
      <c r="E211" s="186">
        <v>30</v>
      </c>
      <c r="F211" s="186">
        <v>1</v>
      </c>
      <c r="G211" s="186">
        <v>0</v>
      </c>
      <c r="H211" s="187" t="s">
        <v>1394</v>
      </c>
      <c r="I211" s="188">
        <v>57.75</v>
      </c>
      <c r="J211" s="187" t="s">
        <v>1389</v>
      </c>
      <c r="K211" s="187" t="s">
        <v>948</v>
      </c>
      <c r="L211" s="187" t="s">
        <v>928</v>
      </c>
    </row>
    <row r="212" spans="1:12">
      <c r="A212" s="186" t="s">
        <v>421</v>
      </c>
      <c r="B212" s="186" t="s">
        <v>917</v>
      </c>
      <c r="C212" s="186" t="s">
        <v>1395</v>
      </c>
      <c r="D212" s="186" t="s">
        <v>925</v>
      </c>
      <c r="E212" s="186">
        <v>55</v>
      </c>
      <c r="F212" s="186">
        <v>0</v>
      </c>
      <c r="G212" s="186">
        <v>0</v>
      </c>
      <c r="H212" s="187" t="s">
        <v>1396</v>
      </c>
      <c r="I212" s="188">
        <v>30.5</v>
      </c>
      <c r="J212" s="187" t="s">
        <v>1397</v>
      </c>
      <c r="K212" s="187" t="s">
        <v>922</v>
      </c>
      <c r="L212" s="187"/>
    </row>
    <row r="213" spans="1:12">
      <c r="A213" s="186" t="s">
        <v>421</v>
      </c>
      <c r="B213" s="186" t="s">
        <v>917</v>
      </c>
      <c r="C213" s="186" t="s">
        <v>1398</v>
      </c>
      <c r="D213" s="186" t="s">
        <v>925</v>
      </c>
      <c r="E213" s="186">
        <v>47</v>
      </c>
      <c r="F213" s="186">
        <v>0</v>
      </c>
      <c r="G213" s="186">
        <v>0</v>
      </c>
      <c r="H213" s="187" t="s">
        <v>1260</v>
      </c>
      <c r="I213" s="188">
        <v>42.4</v>
      </c>
      <c r="J213" s="187"/>
      <c r="K213" s="187" t="s">
        <v>922</v>
      </c>
      <c r="L213" s="187"/>
    </row>
    <row r="214" spans="1:12">
      <c r="A214" s="186" t="s">
        <v>421</v>
      </c>
      <c r="B214" s="186" t="s">
        <v>917</v>
      </c>
      <c r="C214" s="186" t="s">
        <v>1399</v>
      </c>
      <c r="D214" s="186" t="s">
        <v>925</v>
      </c>
      <c r="E214" s="186">
        <v>37</v>
      </c>
      <c r="F214" s="186">
        <v>0</v>
      </c>
      <c r="G214" s="186">
        <v>1</v>
      </c>
      <c r="H214" s="187" t="s">
        <v>1400</v>
      </c>
      <c r="I214" s="188">
        <v>29.7</v>
      </c>
      <c r="J214" s="187" t="s">
        <v>1401</v>
      </c>
      <c r="K214" s="187" t="s">
        <v>948</v>
      </c>
      <c r="L214" s="187"/>
    </row>
    <row r="215" spans="1:12">
      <c r="A215" s="186" t="s">
        <v>410</v>
      </c>
      <c r="B215" s="186" t="s">
        <v>917</v>
      </c>
      <c r="C215" s="186" t="s">
        <v>1402</v>
      </c>
      <c r="D215" s="186" t="s">
        <v>919</v>
      </c>
      <c r="E215" s="186">
        <v>31</v>
      </c>
      <c r="F215" s="186">
        <v>1</v>
      </c>
      <c r="G215" s="186">
        <v>0</v>
      </c>
      <c r="H215" s="187" t="s">
        <v>1403</v>
      </c>
      <c r="I215" s="188">
        <v>113.27500000000001</v>
      </c>
      <c r="J215" s="187" t="s">
        <v>1404</v>
      </c>
      <c r="K215" s="187" t="s">
        <v>948</v>
      </c>
      <c r="L215" s="187" t="s">
        <v>960</v>
      </c>
    </row>
    <row r="216" spans="1:12">
      <c r="A216" s="186" t="s">
        <v>410</v>
      </c>
      <c r="B216" s="186" t="s">
        <v>917</v>
      </c>
      <c r="C216" s="186" t="s">
        <v>1405</v>
      </c>
      <c r="D216" s="186" t="s">
        <v>919</v>
      </c>
      <c r="E216" s="186">
        <v>23</v>
      </c>
      <c r="F216" s="186">
        <v>1</v>
      </c>
      <c r="G216" s="186">
        <v>0</v>
      </c>
      <c r="H216" s="187" t="s">
        <v>1403</v>
      </c>
      <c r="I216" s="188">
        <v>113.27500000000001</v>
      </c>
      <c r="J216" s="187" t="s">
        <v>1404</v>
      </c>
      <c r="K216" s="187" t="s">
        <v>948</v>
      </c>
      <c r="L216" s="187" t="s">
        <v>960</v>
      </c>
    </row>
    <row r="217" spans="1:12">
      <c r="A217" s="186" t="s">
        <v>421</v>
      </c>
      <c r="B217" s="186" t="s">
        <v>917</v>
      </c>
      <c r="C217" s="186" t="s">
        <v>1406</v>
      </c>
      <c r="D217" s="186" t="s">
        <v>925</v>
      </c>
      <c r="E217" s="186">
        <v>58</v>
      </c>
      <c r="F217" s="186">
        <v>0</v>
      </c>
      <c r="G217" s="186">
        <v>2</v>
      </c>
      <c r="H217" s="187" t="s">
        <v>1403</v>
      </c>
      <c r="I217" s="188">
        <v>113.27500000000001</v>
      </c>
      <c r="J217" s="187" t="s">
        <v>1407</v>
      </c>
      <c r="K217" s="187" t="s">
        <v>948</v>
      </c>
      <c r="L217" s="187"/>
    </row>
    <row r="218" spans="1:12">
      <c r="A218" s="186" t="s">
        <v>410</v>
      </c>
      <c r="B218" s="186" t="s">
        <v>917</v>
      </c>
      <c r="C218" s="186" t="s">
        <v>1408</v>
      </c>
      <c r="D218" s="186" t="s">
        <v>919</v>
      </c>
      <c r="E218" s="186">
        <v>19</v>
      </c>
      <c r="F218" s="186">
        <v>0</v>
      </c>
      <c r="G218" s="186">
        <v>2</v>
      </c>
      <c r="H218" s="187" t="s">
        <v>1409</v>
      </c>
      <c r="I218" s="188">
        <v>26.283300000000001</v>
      </c>
      <c r="J218" s="187" t="s">
        <v>1410</v>
      </c>
      <c r="K218" s="187" t="s">
        <v>922</v>
      </c>
      <c r="L218" s="187" t="s">
        <v>979</v>
      </c>
    </row>
    <row r="219" spans="1:12">
      <c r="A219" s="186" t="s">
        <v>421</v>
      </c>
      <c r="B219" s="186" t="s">
        <v>917</v>
      </c>
      <c r="C219" s="186" t="s">
        <v>1411</v>
      </c>
      <c r="D219" s="186" t="s">
        <v>925</v>
      </c>
      <c r="E219" s="186">
        <v>64</v>
      </c>
      <c r="F219" s="186">
        <v>0</v>
      </c>
      <c r="G219" s="186">
        <v>0</v>
      </c>
      <c r="H219" s="187" t="s">
        <v>1412</v>
      </c>
      <c r="I219" s="188">
        <v>26</v>
      </c>
      <c r="J219" s="187"/>
      <c r="K219" s="187" t="s">
        <v>922</v>
      </c>
      <c r="L219" s="187"/>
    </row>
    <row r="220" spans="1:12">
      <c r="A220" s="186" t="s">
        <v>410</v>
      </c>
      <c r="B220" s="186" t="s">
        <v>917</v>
      </c>
      <c r="C220" s="186" t="s">
        <v>1413</v>
      </c>
      <c r="D220" s="186" t="s">
        <v>919</v>
      </c>
      <c r="E220" s="186">
        <v>39</v>
      </c>
      <c r="F220" s="186">
        <v>0</v>
      </c>
      <c r="G220" s="186">
        <v>0</v>
      </c>
      <c r="H220" s="187" t="s">
        <v>1414</v>
      </c>
      <c r="I220" s="188">
        <v>108.9</v>
      </c>
      <c r="J220" s="187" t="s">
        <v>1415</v>
      </c>
      <c r="K220" s="187" t="s">
        <v>948</v>
      </c>
      <c r="L220" s="187" t="s">
        <v>973</v>
      </c>
    </row>
    <row r="221" spans="1:12">
      <c r="A221" s="186" t="s">
        <v>410</v>
      </c>
      <c r="B221" s="186" t="s">
        <v>917</v>
      </c>
      <c r="C221" s="186" t="s">
        <v>1416</v>
      </c>
      <c r="D221" s="186" t="s">
        <v>925</v>
      </c>
      <c r="E221" s="186"/>
      <c r="F221" s="186">
        <v>0</v>
      </c>
      <c r="G221" s="186">
        <v>0</v>
      </c>
      <c r="H221" s="187" t="s">
        <v>1417</v>
      </c>
      <c r="I221" s="188">
        <v>25.741700000000002</v>
      </c>
      <c r="J221" s="187"/>
      <c r="K221" s="187" t="s">
        <v>948</v>
      </c>
      <c r="L221" s="187" t="s">
        <v>993</v>
      </c>
    </row>
    <row r="222" spans="1:12">
      <c r="A222" s="186" t="s">
        <v>410</v>
      </c>
      <c r="B222" s="186" t="s">
        <v>917</v>
      </c>
      <c r="C222" s="186" t="s">
        <v>1418</v>
      </c>
      <c r="D222" s="186" t="s">
        <v>919</v>
      </c>
      <c r="E222" s="186">
        <v>22</v>
      </c>
      <c r="F222" s="186">
        <v>0</v>
      </c>
      <c r="G222" s="186">
        <v>1</v>
      </c>
      <c r="H222" s="187" t="s">
        <v>1419</v>
      </c>
      <c r="I222" s="188">
        <v>61.979199999999999</v>
      </c>
      <c r="J222" s="187" t="s">
        <v>1420</v>
      </c>
      <c r="K222" s="187" t="s">
        <v>948</v>
      </c>
      <c r="L222" s="187" t="s">
        <v>979</v>
      </c>
    </row>
    <row r="223" spans="1:12">
      <c r="A223" s="186" t="s">
        <v>421</v>
      </c>
      <c r="B223" s="186" t="s">
        <v>917</v>
      </c>
      <c r="C223" s="186" t="s">
        <v>1421</v>
      </c>
      <c r="D223" s="186" t="s">
        <v>925</v>
      </c>
      <c r="E223" s="186">
        <v>65</v>
      </c>
      <c r="F223" s="186">
        <v>0</v>
      </c>
      <c r="G223" s="186">
        <v>1</v>
      </c>
      <c r="H223" s="187" t="s">
        <v>1419</v>
      </c>
      <c r="I223" s="188">
        <v>61.979199999999999</v>
      </c>
      <c r="J223" s="187" t="s">
        <v>1422</v>
      </c>
      <c r="K223" s="187" t="s">
        <v>948</v>
      </c>
      <c r="L223" s="187"/>
    </row>
    <row r="224" spans="1:12">
      <c r="A224" s="186" t="s">
        <v>421</v>
      </c>
      <c r="B224" s="186" t="s">
        <v>917</v>
      </c>
      <c r="C224" s="186" t="s">
        <v>1423</v>
      </c>
      <c r="D224" s="186" t="s">
        <v>925</v>
      </c>
      <c r="E224" s="186">
        <v>28.5</v>
      </c>
      <c r="F224" s="186">
        <v>0</v>
      </c>
      <c r="G224" s="186">
        <v>0</v>
      </c>
      <c r="H224" s="187" t="s">
        <v>1424</v>
      </c>
      <c r="I224" s="188">
        <v>27.720800000000001</v>
      </c>
      <c r="J224" s="187" t="s">
        <v>1425</v>
      </c>
      <c r="K224" s="187" t="s">
        <v>948</v>
      </c>
      <c r="L224" s="187"/>
    </row>
    <row r="225" spans="1:12">
      <c r="A225" s="186" t="s">
        <v>421</v>
      </c>
      <c r="B225" s="186" t="s">
        <v>917</v>
      </c>
      <c r="C225" s="186" t="s">
        <v>1426</v>
      </c>
      <c r="D225" s="186" t="s">
        <v>925</v>
      </c>
      <c r="E225" s="186"/>
      <c r="F225" s="186">
        <v>0</v>
      </c>
      <c r="G225" s="186">
        <v>0</v>
      </c>
      <c r="H225" s="187" t="s">
        <v>1427</v>
      </c>
      <c r="I225" s="188">
        <v>0</v>
      </c>
      <c r="J225" s="187"/>
      <c r="K225" s="187" t="s">
        <v>922</v>
      </c>
      <c r="L225" s="187"/>
    </row>
    <row r="226" spans="1:12">
      <c r="A226" s="186" t="s">
        <v>421</v>
      </c>
      <c r="B226" s="186" t="s">
        <v>917</v>
      </c>
      <c r="C226" s="186" t="s">
        <v>1428</v>
      </c>
      <c r="D226" s="186" t="s">
        <v>925</v>
      </c>
      <c r="E226" s="186">
        <v>45.5</v>
      </c>
      <c r="F226" s="186">
        <v>0</v>
      </c>
      <c r="G226" s="186">
        <v>0</v>
      </c>
      <c r="H226" s="187" t="s">
        <v>1429</v>
      </c>
      <c r="I226" s="188">
        <v>28.5</v>
      </c>
      <c r="J226" s="187" t="s">
        <v>1333</v>
      </c>
      <c r="K226" s="187" t="s">
        <v>922</v>
      </c>
      <c r="L226" s="187"/>
    </row>
    <row r="227" spans="1:12">
      <c r="A227" s="186" t="s">
        <v>421</v>
      </c>
      <c r="B227" s="186" t="s">
        <v>917</v>
      </c>
      <c r="C227" s="186" t="s">
        <v>1430</v>
      </c>
      <c r="D227" s="186" t="s">
        <v>925</v>
      </c>
      <c r="E227" s="186">
        <v>23</v>
      </c>
      <c r="F227" s="186">
        <v>0</v>
      </c>
      <c r="G227" s="186">
        <v>0</v>
      </c>
      <c r="H227" s="187" t="s">
        <v>1275</v>
      </c>
      <c r="I227" s="188">
        <v>93.5</v>
      </c>
      <c r="J227" s="187" t="s">
        <v>1431</v>
      </c>
      <c r="K227" s="187" t="s">
        <v>922</v>
      </c>
      <c r="L227" s="187"/>
    </row>
    <row r="228" spans="1:12">
      <c r="A228" s="186" t="s">
        <v>421</v>
      </c>
      <c r="B228" s="186" t="s">
        <v>917</v>
      </c>
      <c r="C228" s="186" t="s">
        <v>1432</v>
      </c>
      <c r="D228" s="186" t="s">
        <v>925</v>
      </c>
      <c r="E228" s="186">
        <v>29</v>
      </c>
      <c r="F228" s="186">
        <v>1</v>
      </c>
      <c r="G228" s="186">
        <v>0</v>
      </c>
      <c r="H228" s="187" t="s">
        <v>1433</v>
      </c>
      <c r="I228" s="188">
        <v>66.599999999999994</v>
      </c>
      <c r="J228" s="187" t="s">
        <v>1434</v>
      </c>
      <c r="K228" s="187" t="s">
        <v>922</v>
      </c>
      <c r="L228" s="187"/>
    </row>
    <row r="229" spans="1:12">
      <c r="A229" s="186" t="s">
        <v>410</v>
      </c>
      <c r="B229" s="186" t="s">
        <v>917</v>
      </c>
      <c r="C229" s="186" t="s">
        <v>1435</v>
      </c>
      <c r="D229" s="186" t="s">
        <v>919</v>
      </c>
      <c r="E229" s="186">
        <v>22</v>
      </c>
      <c r="F229" s="186">
        <v>1</v>
      </c>
      <c r="G229" s="186">
        <v>0</v>
      </c>
      <c r="H229" s="187" t="s">
        <v>1433</v>
      </c>
      <c r="I229" s="188">
        <v>66.599999999999994</v>
      </c>
      <c r="J229" s="187" t="s">
        <v>1434</v>
      </c>
      <c r="K229" s="187" t="s">
        <v>922</v>
      </c>
      <c r="L229" s="187" t="s">
        <v>973</v>
      </c>
    </row>
    <row r="230" spans="1:12">
      <c r="A230" s="186" t="s">
        <v>421</v>
      </c>
      <c r="B230" s="186" t="s">
        <v>917</v>
      </c>
      <c r="C230" s="186" t="s">
        <v>1436</v>
      </c>
      <c r="D230" s="186" t="s">
        <v>925</v>
      </c>
      <c r="E230" s="186">
        <v>18</v>
      </c>
      <c r="F230" s="186">
        <v>1</v>
      </c>
      <c r="G230" s="186">
        <v>0</v>
      </c>
      <c r="H230" s="187" t="s">
        <v>1414</v>
      </c>
      <c r="I230" s="188">
        <v>108.9</v>
      </c>
      <c r="J230" s="187" t="s">
        <v>1437</v>
      </c>
      <c r="K230" s="187" t="s">
        <v>948</v>
      </c>
      <c r="L230" s="187"/>
    </row>
    <row r="231" spans="1:12">
      <c r="A231" s="186" t="s">
        <v>410</v>
      </c>
      <c r="B231" s="186" t="s">
        <v>917</v>
      </c>
      <c r="C231" s="186" t="s">
        <v>1438</v>
      </c>
      <c r="D231" s="186" t="s">
        <v>919</v>
      </c>
      <c r="E231" s="186">
        <v>17</v>
      </c>
      <c r="F231" s="186">
        <v>1</v>
      </c>
      <c r="G231" s="186">
        <v>0</v>
      </c>
      <c r="H231" s="187" t="s">
        <v>1414</v>
      </c>
      <c r="I231" s="188">
        <v>108.9</v>
      </c>
      <c r="J231" s="187" t="s">
        <v>1437</v>
      </c>
      <c r="K231" s="187" t="s">
        <v>948</v>
      </c>
      <c r="L231" s="187" t="s">
        <v>973</v>
      </c>
    </row>
    <row r="232" spans="1:12">
      <c r="A232" s="186" t="s">
        <v>410</v>
      </c>
      <c r="B232" s="186" t="s">
        <v>917</v>
      </c>
      <c r="C232" s="186" t="s">
        <v>1439</v>
      </c>
      <c r="D232" s="186" t="s">
        <v>919</v>
      </c>
      <c r="E232" s="186">
        <v>30</v>
      </c>
      <c r="F232" s="186">
        <v>0</v>
      </c>
      <c r="G232" s="186">
        <v>0</v>
      </c>
      <c r="H232" s="187" t="s">
        <v>1275</v>
      </c>
      <c r="I232" s="188">
        <v>93.5</v>
      </c>
      <c r="J232" s="187" t="s">
        <v>1440</v>
      </c>
      <c r="K232" s="187" t="s">
        <v>922</v>
      </c>
      <c r="L232" s="187" t="s">
        <v>935</v>
      </c>
    </row>
    <row r="233" spans="1:12">
      <c r="A233" s="186" t="s">
        <v>410</v>
      </c>
      <c r="B233" s="186" t="s">
        <v>917</v>
      </c>
      <c r="C233" s="186" t="s">
        <v>1441</v>
      </c>
      <c r="D233" s="186" t="s">
        <v>925</v>
      </c>
      <c r="E233" s="186">
        <v>52</v>
      </c>
      <c r="F233" s="186">
        <v>0</v>
      </c>
      <c r="G233" s="186">
        <v>0</v>
      </c>
      <c r="H233" s="187" t="s">
        <v>1442</v>
      </c>
      <c r="I233" s="188">
        <v>30.5</v>
      </c>
      <c r="J233" s="187" t="s">
        <v>1443</v>
      </c>
      <c r="K233" s="187" t="s">
        <v>922</v>
      </c>
      <c r="L233" s="187" t="s">
        <v>960</v>
      </c>
    </row>
    <row r="234" spans="1:12">
      <c r="A234" s="186" t="s">
        <v>421</v>
      </c>
      <c r="B234" s="186" t="s">
        <v>917</v>
      </c>
      <c r="C234" s="186" t="s">
        <v>1444</v>
      </c>
      <c r="D234" s="186" t="s">
        <v>925</v>
      </c>
      <c r="E234" s="186">
        <v>47</v>
      </c>
      <c r="F234" s="186">
        <v>0</v>
      </c>
      <c r="G234" s="186">
        <v>0</v>
      </c>
      <c r="H234" s="187" t="s">
        <v>1095</v>
      </c>
      <c r="I234" s="188">
        <v>52</v>
      </c>
      <c r="J234" s="187" t="s">
        <v>1445</v>
      </c>
      <c r="K234" s="187" t="s">
        <v>922</v>
      </c>
      <c r="L234" s="187"/>
    </row>
    <row r="235" spans="1:12">
      <c r="A235" s="186" t="s">
        <v>410</v>
      </c>
      <c r="B235" s="186" t="s">
        <v>917</v>
      </c>
      <c r="C235" s="186" t="s">
        <v>1446</v>
      </c>
      <c r="D235" s="186" t="s">
        <v>919</v>
      </c>
      <c r="E235" s="186">
        <v>56</v>
      </c>
      <c r="F235" s="186">
        <v>0</v>
      </c>
      <c r="G235" s="186">
        <v>1</v>
      </c>
      <c r="H235" s="187" t="s">
        <v>1160</v>
      </c>
      <c r="I235" s="188">
        <v>83.158299999999997</v>
      </c>
      <c r="J235" s="187" t="s">
        <v>1447</v>
      </c>
      <c r="K235" s="187" t="s">
        <v>948</v>
      </c>
      <c r="L235" s="187" t="s">
        <v>993</v>
      </c>
    </row>
    <row r="236" spans="1:12">
      <c r="A236" s="186" t="s">
        <v>421</v>
      </c>
      <c r="B236" s="186" t="s">
        <v>917</v>
      </c>
      <c r="C236" s="186" t="s">
        <v>1448</v>
      </c>
      <c r="D236" s="186" t="s">
        <v>925</v>
      </c>
      <c r="E236" s="186">
        <v>38</v>
      </c>
      <c r="F236" s="186">
        <v>0</v>
      </c>
      <c r="G236" s="186">
        <v>0</v>
      </c>
      <c r="H236" s="187" t="s">
        <v>1449</v>
      </c>
      <c r="I236" s="188">
        <v>0</v>
      </c>
      <c r="J236" s="187"/>
      <c r="K236" s="187" t="s">
        <v>922</v>
      </c>
      <c r="L236" s="187"/>
    </row>
    <row r="237" spans="1:12">
      <c r="A237" s="186" t="s">
        <v>410</v>
      </c>
      <c r="B237" s="186" t="s">
        <v>917</v>
      </c>
      <c r="C237" s="186" t="s">
        <v>1450</v>
      </c>
      <c r="D237" s="186" t="s">
        <v>925</v>
      </c>
      <c r="E237" s="186"/>
      <c r="F237" s="186">
        <v>0</v>
      </c>
      <c r="G237" s="186">
        <v>0</v>
      </c>
      <c r="H237" s="187" t="s">
        <v>1451</v>
      </c>
      <c r="I237" s="188">
        <v>39.6</v>
      </c>
      <c r="J237" s="187"/>
      <c r="K237" s="187" t="s">
        <v>922</v>
      </c>
      <c r="L237" s="187" t="s">
        <v>0</v>
      </c>
    </row>
    <row r="238" spans="1:12">
      <c r="A238" s="186" t="s">
        <v>421</v>
      </c>
      <c r="B238" s="186" t="s">
        <v>917</v>
      </c>
      <c r="C238" s="186" t="s">
        <v>1452</v>
      </c>
      <c r="D238" s="186" t="s">
        <v>925</v>
      </c>
      <c r="E238" s="186">
        <v>22</v>
      </c>
      <c r="F238" s="186">
        <v>0</v>
      </c>
      <c r="G238" s="186">
        <v>0</v>
      </c>
      <c r="H238" s="187" t="s">
        <v>996</v>
      </c>
      <c r="I238" s="188">
        <v>135.63329999999999</v>
      </c>
      <c r="J238" s="187"/>
      <c r="K238" s="187" t="s">
        <v>948</v>
      </c>
      <c r="L238" s="187"/>
    </row>
    <row r="239" spans="1:12">
      <c r="A239" s="186" t="s">
        <v>421</v>
      </c>
      <c r="B239" s="186" t="s">
        <v>917</v>
      </c>
      <c r="C239" s="186" t="s">
        <v>1453</v>
      </c>
      <c r="D239" s="186" t="s">
        <v>925</v>
      </c>
      <c r="E239" s="186"/>
      <c r="F239" s="186">
        <v>0</v>
      </c>
      <c r="G239" s="186">
        <v>0</v>
      </c>
      <c r="H239" s="187" t="s">
        <v>950</v>
      </c>
      <c r="I239" s="188">
        <v>227.52500000000001</v>
      </c>
      <c r="J239" s="187"/>
      <c r="K239" s="187" t="s">
        <v>948</v>
      </c>
      <c r="L239" s="187"/>
    </row>
    <row r="240" spans="1:12">
      <c r="A240" s="186" t="s">
        <v>410</v>
      </c>
      <c r="B240" s="186" t="s">
        <v>917</v>
      </c>
      <c r="C240" s="186" t="s">
        <v>1454</v>
      </c>
      <c r="D240" s="186" t="s">
        <v>919</v>
      </c>
      <c r="E240" s="186">
        <v>43</v>
      </c>
      <c r="F240" s="186">
        <v>0</v>
      </c>
      <c r="G240" s="186">
        <v>1</v>
      </c>
      <c r="H240" s="187" t="s">
        <v>920</v>
      </c>
      <c r="I240" s="188">
        <v>211.33750000000001</v>
      </c>
      <c r="J240" s="187" t="s">
        <v>1455</v>
      </c>
      <c r="K240" s="187" t="s">
        <v>922</v>
      </c>
      <c r="L240" s="187" t="s">
        <v>923</v>
      </c>
    </row>
    <row r="241" spans="1:12">
      <c r="A241" s="186" t="s">
        <v>421</v>
      </c>
      <c r="B241" s="186" t="s">
        <v>917</v>
      </c>
      <c r="C241" s="186" t="s">
        <v>1456</v>
      </c>
      <c r="D241" s="186" t="s">
        <v>925</v>
      </c>
      <c r="E241" s="186">
        <v>31</v>
      </c>
      <c r="F241" s="186">
        <v>0</v>
      </c>
      <c r="G241" s="186">
        <v>0</v>
      </c>
      <c r="H241" s="187" t="s">
        <v>1457</v>
      </c>
      <c r="I241" s="188">
        <v>50.495800000000003</v>
      </c>
      <c r="J241" s="187" t="s">
        <v>1458</v>
      </c>
      <c r="K241" s="187" t="s">
        <v>922</v>
      </c>
      <c r="L241" s="187"/>
    </row>
    <row r="242" spans="1:12">
      <c r="A242" s="186" t="s">
        <v>410</v>
      </c>
      <c r="B242" s="186" t="s">
        <v>917</v>
      </c>
      <c r="C242" s="186" t="s">
        <v>1459</v>
      </c>
      <c r="D242" s="186" t="s">
        <v>925</v>
      </c>
      <c r="E242" s="186">
        <v>45</v>
      </c>
      <c r="F242" s="186">
        <v>0</v>
      </c>
      <c r="G242" s="186">
        <v>0</v>
      </c>
      <c r="H242" s="187" t="s">
        <v>1460</v>
      </c>
      <c r="I242" s="188">
        <v>26.55</v>
      </c>
      <c r="J242" s="187"/>
      <c r="K242" s="187" t="s">
        <v>922</v>
      </c>
      <c r="L242" s="187" t="s">
        <v>957</v>
      </c>
    </row>
    <row r="243" spans="1:12">
      <c r="A243" s="186" t="s">
        <v>421</v>
      </c>
      <c r="B243" s="186" t="s">
        <v>917</v>
      </c>
      <c r="C243" s="186" t="s">
        <v>1461</v>
      </c>
      <c r="D243" s="186" t="s">
        <v>925</v>
      </c>
      <c r="E243" s="186"/>
      <c r="F243" s="186">
        <v>0</v>
      </c>
      <c r="G243" s="186">
        <v>0</v>
      </c>
      <c r="H243" s="187" t="s">
        <v>1462</v>
      </c>
      <c r="I243" s="188">
        <v>50</v>
      </c>
      <c r="J243" s="187" t="s">
        <v>1463</v>
      </c>
      <c r="K243" s="187" t="s">
        <v>922</v>
      </c>
      <c r="L243" s="187"/>
    </row>
    <row r="244" spans="1:12">
      <c r="A244" s="186" t="s">
        <v>410</v>
      </c>
      <c r="B244" s="186" t="s">
        <v>917</v>
      </c>
      <c r="C244" s="186" t="s">
        <v>1464</v>
      </c>
      <c r="D244" s="186" t="s">
        <v>919</v>
      </c>
      <c r="E244" s="186">
        <v>33</v>
      </c>
      <c r="F244" s="186">
        <v>0</v>
      </c>
      <c r="G244" s="186">
        <v>0</v>
      </c>
      <c r="H244" s="187" t="s">
        <v>1465</v>
      </c>
      <c r="I244" s="188">
        <v>27.720800000000001</v>
      </c>
      <c r="J244" s="187" t="s">
        <v>1466</v>
      </c>
      <c r="K244" s="187" t="s">
        <v>948</v>
      </c>
      <c r="L244" s="187" t="s">
        <v>928</v>
      </c>
    </row>
    <row r="245" spans="1:12">
      <c r="A245" s="186" t="s">
        <v>421</v>
      </c>
      <c r="B245" s="186" t="s">
        <v>917</v>
      </c>
      <c r="C245" s="186" t="s">
        <v>1467</v>
      </c>
      <c r="D245" s="186" t="s">
        <v>925</v>
      </c>
      <c r="E245" s="186">
        <v>46</v>
      </c>
      <c r="F245" s="186">
        <v>0</v>
      </c>
      <c r="G245" s="186">
        <v>0</v>
      </c>
      <c r="H245" s="187" t="s">
        <v>1468</v>
      </c>
      <c r="I245" s="188">
        <v>79.2</v>
      </c>
      <c r="J245" s="187"/>
      <c r="K245" s="187" t="s">
        <v>948</v>
      </c>
      <c r="L245" s="187"/>
    </row>
    <row r="246" spans="1:12">
      <c r="A246" s="186" t="s">
        <v>421</v>
      </c>
      <c r="B246" s="186" t="s">
        <v>917</v>
      </c>
      <c r="C246" s="186" t="s">
        <v>1469</v>
      </c>
      <c r="D246" s="186" t="s">
        <v>925</v>
      </c>
      <c r="E246" s="186">
        <v>36</v>
      </c>
      <c r="F246" s="186">
        <v>0</v>
      </c>
      <c r="G246" s="186">
        <v>0</v>
      </c>
      <c r="H246" s="187" t="s">
        <v>1470</v>
      </c>
      <c r="I246" s="188">
        <v>40.125</v>
      </c>
      <c r="J246" s="187" t="s">
        <v>1471</v>
      </c>
      <c r="K246" s="187" t="s">
        <v>948</v>
      </c>
      <c r="L246" s="187"/>
    </row>
    <row r="247" spans="1:12">
      <c r="A247" s="186" t="s">
        <v>410</v>
      </c>
      <c r="B247" s="186" t="s">
        <v>917</v>
      </c>
      <c r="C247" s="186" t="s">
        <v>1472</v>
      </c>
      <c r="D247" s="186" t="s">
        <v>919</v>
      </c>
      <c r="E247" s="186">
        <v>33</v>
      </c>
      <c r="F247" s="186">
        <v>0</v>
      </c>
      <c r="G247" s="186">
        <v>0</v>
      </c>
      <c r="H247" s="187" t="s">
        <v>1081</v>
      </c>
      <c r="I247" s="188">
        <v>86.5</v>
      </c>
      <c r="J247" s="187" t="s">
        <v>1082</v>
      </c>
      <c r="K247" s="187" t="s">
        <v>922</v>
      </c>
      <c r="L247" s="187" t="s">
        <v>973</v>
      </c>
    </row>
    <row r="248" spans="1:12">
      <c r="A248" s="186" t="s">
        <v>421</v>
      </c>
      <c r="B248" s="186" t="s">
        <v>917</v>
      </c>
      <c r="C248" s="186" t="s">
        <v>1473</v>
      </c>
      <c r="D248" s="186" t="s">
        <v>925</v>
      </c>
      <c r="E248" s="186">
        <v>55</v>
      </c>
      <c r="F248" s="186">
        <v>1</v>
      </c>
      <c r="G248" s="186">
        <v>0</v>
      </c>
      <c r="H248" s="187" t="s">
        <v>1474</v>
      </c>
      <c r="I248" s="188">
        <v>59.4</v>
      </c>
      <c r="J248" s="187"/>
      <c r="K248" s="187" t="s">
        <v>948</v>
      </c>
      <c r="L248" s="187"/>
    </row>
    <row r="249" spans="1:12">
      <c r="A249" s="186" t="s">
        <v>410</v>
      </c>
      <c r="B249" s="186" t="s">
        <v>917</v>
      </c>
      <c r="C249" s="186" t="s">
        <v>1475</v>
      </c>
      <c r="D249" s="186" t="s">
        <v>919</v>
      </c>
      <c r="E249" s="186">
        <v>54</v>
      </c>
      <c r="F249" s="186">
        <v>1</v>
      </c>
      <c r="G249" s="186">
        <v>0</v>
      </c>
      <c r="H249" s="187" t="s">
        <v>1474</v>
      </c>
      <c r="I249" s="188">
        <v>59.4</v>
      </c>
      <c r="J249" s="187"/>
      <c r="K249" s="187" t="s">
        <v>948</v>
      </c>
      <c r="L249" s="187" t="s">
        <v>960</v>
      </c>
    </row>
    <row r="250" spans="1:12">
      <c r="A250" s="186" t="s">
        <v>421</v>
      </c>
      <c r="B250" s="186" t="s">
        <v>917</v>
      </c>
      <c r="C250" s="186" t="s">
        <v>1476</v>
      </c>
      <c r="D250" s="186" t="s">
        <v>925</v>
      </c>
      <c r="E250" s="186">
        <v>33</v>
      </c>
      <c r="F250" s="186">
        <v>0</v>
      </c>
      <c r="G250" s="186">
        <v>0</v>
      </c>
      <c r="H250" s="187" t="s">
        <v>1477</v>
      </c>
      <c r="I250" s="188">
        <v>26.55</v>
      </c>
      <c r="J250" s="187"/>
      <c r="K250" s="187" t="s">
        <v>922</v>
      </c>
      <c r="L250" s="187"/>
    </row>
    <row r="251" spans="1:12">
      <c r="A251" s="186" t="s">
        <v>410</v>
      </c>
      <c r="B251" s="186" t="s">
        <v>917</v>
      </c>
      <c r="C251" s="186" t="s">
        <v>1478</v>
      </c>
      <c r="D251" s="186" t="s">
        <v>925</v>
      </c>
      <c r="E251" s="186">
        <v>13</v>
      </c>
      <c r="F251" s="186">
        <v>2</v>
      </c>
      <c r="G251" s="186">
        <v>2</v>
      </c>
      <c r="H251" s="187" t="s">
        <v>1016</v>
      </c>
      <c r="I251" s="188">
        <v>262.375</v>
      </c>
      <c r="J251" s="187" t="s">
        <v>1479</v>
      </c>
      <c r="K251" s="187" t="s">
        <v>948</v>
      </c>
      <c r="L251" s="187" t="s">
        <v>953</v>
      </c>
    </row>
    <row r="252" spans="1:12">
      <c r="A252" s="186" t="s">
        <v>410</v>
      </c>
      <c r="B252" s="186" t="s">
        <v>917</v>
      </c>
      <c r="C252" s="186" t="s">
        <v>1480</v>
      </c>
      <c r="D252" s="186" t="s">
        <v>919</v>
      </c>
      <c r="E252" s="186">
        <v>18</v>
      </c>
      <c r="F252" s="186">
        <v>2</v>
      </c>
      <c r="G252" s="186">
        <v>2</v>
      </c>
      <c r="H252" s="187" t="s">
        <v>1016</v>
      </c>
      <c r="I252" s="188">
        <v>262.375</v>
      </c>
      <c r="J252" s="187" t="s">
        <v>1479</v>
      </c>
      <c r="K252" s="187" t="s">
        <v>948</v>
      </c>
      <c r="L252" s="187" t="s">
        <v>953</v>
      </c>
    </row>
    <row r="253" spans="1:12">
      <c r="A253" s="186" t="s">
        <v>410</v>
      </c>
      <c r="B253" s="186" t="s">
        <v>917</v>
      </c>
      <c r="C253" s="186" t="s">
        <v>1481</v>
      </c>
      <c r="D253" s="186" t="s">
        <v>919</v>
      </c>
      <c r="E253" s="186">
        <v>21</v>
      </c>
      <c r="F253" s="186">
        <v>2</v>
      </c>
      <c r="G253" s="186">
        <v>2</v>
      </c>
      <c r="H253" s="187" t="s">
        <v>1016</v>
      </c>
      <c r="I253" s="188">
        <v>262.375</v>
      </c>
      <c r="J253" s="187" t="s">
        <v>1479</v>
      </c>
      <c r="K253" s="187" t="s">
        <v>948</v>
      </c>
      <c r="L253" s="187" t="s">
        <v>953</v>
      </c>
    </row>
    <row r="254" spans="1:12">
      <c r="A254" s="186" t="s">
        <v>421</v>
      </c>
      <c r="B254" s="186" t="s">
        <v>917</v>
      </c>
      <c r="C254" s="186" t="s">
        <v>1482</v>
      </c>
      <c r="D254" s="186" t="s">
        <v>925</v>
      </c>
      <c r="E254" s="186">
        <v>61</v>
      </c>
      <c r="F254" s="186">
        <v>1</v>
      </c>
      <c r="G254" s="186">
        <v>3</v>
      </c>
      <c r="H254" s="187" t="s">
        <v>1016</v>
      </c>
      <c r="I254" s="188">
        <v>262.375</v>
      </c>
      <c r="J254" s="187" t="s">
        <v>1479</v>
      </c>
      <c r="K254" s="187" t="s">
        <v>948</v>
      </c>
      <c r="L254" s="187"/>
    </row>
    <row r="255" spans="1:12">
      <c r="A255" s="186" t="s">
        <v>410</v>
      </c>
      <c r="B255" s="186" t="s">
        <v>917</v>
      </c>
      <c r="C255" s="186" t="s">
        <v>1483</v>
      </c>
      <c r="D255" s="186" t="s">
        <v>919</v>
      </c>
      <c r="E255" s="186">
        <v>48</v>
      </c>
      <c r="F255" s="186">
        <v>1</v>
      </c>
      <c r="G255" s="186">
        <v>3</v>
      </c>
      <c r="H255" s="187" t="s">
        <v>1016</v>
      </c>
      <c r="I255" s="188">
        <v>262.375</v>
      </c>
      <c r="J255" s="187" t="s">
        <v>1479</v>
      </c>
      <c r="K255" s="187" t="s">
        <v>948</v>
      </c>
      <c r="L255" s="187" t="s">
        <v>953</v>
      </c>
    </row>
    <row r="256" spans="1:12">
      <c r="A256" s="186" t="s">
        <v>410</v>
      </c>
      <c r="B256" s="186" t="s">
        <v>917</v>
      </c>
      <c r="C256" s="186" t="s">
        <v>1484</v>
      </c>
      <c r="D256" s="186" t="s">
        <v>925</v>
      </c>
      <c r="E256" s="186"/>
      <c r="F256" s="186">
        <v>0</v>
      </c>
      <c r="G256" s="186">
        <v>0</v>
      </c>
      <c r="H256" s="187" t="s">
        <v>1485</v>
      </c>
      <c r="I256" s="188">
        <v>30.5</v>
      </c>
      <c r="J256" s="187" t="s">
        <v>1364</v>
      </c>
      <c r="K256" s="187" t="s">
        <v>922</v>
      </c>
      <c r="L256" s="187" t="s">
        <v>935</v>
      </c>
    </row>
    <row r="257" spans="1:12">
      <c r="A257" s="186" t="s">
        <v>410</v>
      </c>
      <c r="B257" s="186" t="s">
        <v>917</v>
      </c>
      <c r="C257" s="186" t="s">
        <v>1486</v>
      </c>
      <c r="D257" s="186" t="s">
        <v>919</v>
      </c>
      <c r="E257" s="186">
        <v>24</v>
      </c>
      <c r="F257" s="186">
        <v>0</v>
      </c>
      <c r="G257" s="186">
        <v>0</v>
      </c>
      <c r="H257" s="187" t="s">
        <v>955</v>
      </c>
      <c r="I257" s="188">
        <v>69.3</v>
      </c>
      <c r="J257" s="187" t="s">
        <v>956</v>
      </c>
      <c r="K257" s="187" t="s">
        <v>948</v>
      </c>
      <c r="L257" s="187" t="s">
        <v>957</v>
      </c>
    </row>
    <row r="258" spans="1:12">
      <c r="A258" s="186" t="s">
        <v>410</v>
      </c>
      <c r="B258" s="186" t="s">
        <v>917</v>
      </c>
      <c r="C258" s="186" t="s">
        <v>1487</v>
      </c>
      <c r="D258" s="186" t="s">
        <v>925</v>
      </c>
      <c r="E258" s="186"/>
      <c r="F258" s="186">
        <v>0</v>
      </c>
      <c r="G258" s="186">
        <v>0</v>
      </c>
      <c r="H258" s="187" t="s">
        <v>1488</v>
      </c>
      <c r="I258" s="188">
        <v>26</v>
      </c>
      <c r="J258" s="187"/>
      <c r="K258" s="187" t="s">
        <v>922</v>
      </c>
      <c r="L258" s="187" t="s">
        <v>1152</v>
      </c>
    </row>
    <row r="259" spans="1:12">
      <c r="A259" s="186" t="s">
        <v>410</v>
      </c>
      <c r="B259" s="186" t="s">
        <v>917</v>
      </c>
      <c r="C259" s="186" t="s">
        <v>1489</v>
      </c>
      <c r="D259" s="186" t="s">
        <v>919</v>
      </c>
      <c r="E259" s="186">
        <v>35</v>
      </c>
      <c r="F259" s="186">
        <v>1</v>
      </c>
      <c r="G259" s="186">
        <v>0</v>
      </c>
      <c r="H259" s="187" t="s">
        <v>1394</v>
      </c>
      <c r="I259" s="188">
        <v>57.75</v>
      </c>
      <c r="J259" s="187" t="s">
        <v>1490</v>
      </c>
      <c r="K259" s="187" t="s">
        <v>948</v>
      </c>
      <c r="L259" s="187" t="s">
        <v>928</v>
      </c>
    </row>
    <row r="260" spans="1:12">
      <c r="A260" s="186" t="s">
        <v>410</v>
      </c>
      <c r="B260" s="186" t="s">
        <v>917</v>
      </c>
      <c r="C260" s="186" t="s">
        <v>1491</v>
      </c>
      <c r="D260" s="186" t="s">
        <v>919</v>
      </c>
      <c r="E260" s="186">
        <v>30</v>
      </c>
      <c r="F260" s="186">
        <v>0</v>
      </c>
      <c r="G260" s="186">
        <v>0</v>
      </c>
      <c r="H260" s="187" t="s">
        <v>1042</v>
      </c>
      <c r="I260" s="188">
        <v>31</v>
      </c>
      <c r="J260" s="187"/>
      <c r="K260" s="187" t="s">
        <v>948</v>
      </c>
      <c r="L260" s="187" t="s">
        <v>953</v>
      </c>
    </row>
    <row r="261" spans="1:12">
      <c r="A261" s="186" t="s">
        <v>410</v>
      </c>
      <c r="B261" s="186" t="s">
        <v>917</v>
      </c>
      <c r="C261" s="186" t="s">
        <v>1492</v>
      </c>
      <c r="D261" s="186" t="s">
        <v>925</v>
      </c>
      <c r="E261" s="186">
        <v>34</v>
      </c>
      <c r="F261" s="186">
        <v>0</v>
      </c>
      <c r="G261" s="186">
        <v>0</v>
      </c>
      <c r="H261" s="187" t="s">
        <v>1493</v>
      </c>
      <c r="I261" s="188">
        <v>26.55</v>
      </c>
      <c r="J261" s="187"/>
      <c r="K261" s="187" t="s">
        <v>922</v>
      </c>
      <c r="L261" s="187" t="s">
        <v>993</v>
      </c>
    </row>
    <row r="262" spans="1:12">
      <c r="A262" s="186" t="s">
        <v>410</v>
      </c>
      <c r="B262" s="186" t="s">
        <v>917</v>
      </c>
      <c r="C262" s="186" t="s">
        <v>1494</v>
      </c>
      <c r="D262" s="186" t="s">
        <v>919</v>
      </c>
      <c r="E262" s="186">
        <v>40</v>
      </c>
      <c r="F262" s="186">
        <v>0</v>
      </c>
      <c r="G262" s="186">
        <v>0</v>
      </c>
      <c r="H262" s="187" t="s">
        <v>1241</v>
      </c>
      <c r="I262" s="188">
        <v>153.46250000000001</v>
      </c>
      <c r="J262" s="187" t="s">
        <v>1244</v>
      </c>
      <c r="K262" s="187" t="s">
        <v>922</v>
      </c>
      <c r="L262" s="187" t="s">
        <v>935</v>
      </c>
    </row>
    <row r="263" spans="1:12">
      <c r="A263" s="186" t="s">
        <v>410</v>
      </c>
      <c r="B263" s="186" t="s">
        <v>917</v>
      </c>
      <c r="C263" s="186" t="s">
        <v>1495</v>
      </c>
      <c r="D263" s="186" t="s">
        <v>925</v>
      </c>
      <c r="E263" s="186">
        <v>35</v>
      </c>
      <c r="F263" s="186">
        <v>0</v>
      </c>
      <c r="G263" s="186">
        <v>0</v>
      </c>
      <c r="H263" s="187" t="s">
        <v>1496</v>
      </c>
      <c r="I263" s="188">
        <v>26.287500000000001</v>
      </c>
      <c r="J263" s="187" t="s">
        <v>1045</v>
      </c>
      <c r="K263" s="187" t="s">
        <v>922</v>
      </c>
      <c r="L263" s="187" t="s">
        <v>979</v>
      </c>
    </row>
    <row r="264" spans="1:12">
      <c r="A264" s="186" t="s">
        <v>421</v>
      </c>
      <c r="B264" s="186" t="s">
        <v>917</v>
      </c>
      <c r="C264" s="186" t="s">
        <v>1497</v>
      </c>
      <c r="D264" s="186" t="s">
        <v>925</v>
      </c>
      <c r="E264" s="186">
        <v>50</v>
      </c>
      <c r="F264" s="186">
        <v>1</v>
      </c>
      <c r="G264" s="186">
        <v>0</v>
      </c>
      <c r="H264" s="187" t="s">
        <v>1498</v>
      </c>
      <c r="I264" s="188">
        <v>55.9</v>
      </c>
      <c r="J264" s="187" t="s">
        <v>1499</v>
      </c>
      <c r="K264" s="187" t="s">
        <v>922</v>
      </c>
      <c r="L264" s="187"/>
    </row>
    <row r="265" spans="1:12">
      <c r="A265" s="186" t="s">
        <v>410</v>
      </c>
      <c r="B265" s="186" t="s">
        <v>917</v>
      </c>
      <c r="C265" s="186" t="s">
        <v>1500</v>
      </c>
      <c r="D265" s="186" t="s">
        <v>919</v>
      </c>
      <c r="E265" s="186">
        <v>39</v>
      </c>
      <c r="F265" s="186">
        <v>1</v>
      </c>
      <c r="G265" s="186">
        <v>0</v>
      </c>
      <c r="H265" s="187" t="s">
        <v>1498</v>
      </c>
      <c r="I265" s="188">
        <v>55.9</v>
      </c>
      <c r="J265" s="187" t="s">
        <v>1499</v>
      </c>
      <c r="K265" s="187" t="s">
        <v>922</v>
      </c>
      <c r="L265" s="187" t="s">
        <v>928</v>
      </c>
    </row>
    <row r="266" spans="1:12">
      <c r="A266" s="186" t="s">
        <v>410</v>
      </c>
      <c r="B266" s="186" t="s">
        <v>917</v>
      </c>
      <c r="C266" s="186" t="s">
        <v>1501</v>
      </c>
      <c r="D266" s="186" t="s">
        <v>925</v>
      </c>
      <c r="E266" s="186">
        <v>56</v>
      </c>
      <c r="F266" s="186">
        <v>0</v>
      </c>
      <c r="G266" s="186">
        <v>0</v>
      </c>
      <c r="H266" s="187" t="s">
        <v>1502</v>
      </c>
      <c r="I266" s="188">
        <v>35.5</v>
      </c>
      <c r="J266" s="187" t="s">
        <v>1503</v>
      </c>
      <c r="K266" s="187" t="s">
        <v>948</v>
      </c>
      <c r="L266" s="187" t="s">
        <v>935</v>
      </c>
    </row>
    <row r="267" spans="1:12">
      <c r="A267" s="186" t="s">
        <v>410</v>
      </c>
      <c r="B267" s="186" t="s">
        <v>917</v>
      </c>
      <c r="C267" s="186" t="s">
        <v>1504</v>
      </c>
      <c r="D267" s="186" t="s">
        <v>925</v>
      </c>
      <c r="E267" s="186">
        <v>28</v>
      </c>
      <c r="F267" s="186">
        <v>0</v>
      </c>
      <c r="G267" s="186">
        <v>0</v>
      </c>
      <c r="H267" s="187" t="s">
        <v>1505</v>
      </c>
      <c r="I267" s="188">
        <v>35.5</v>
      </c>
      <c r="J267" s="187" t="s">
        <v>1506</v>
      </c>
      <c r="K267" s="187" t="s">
        <v>922</v>
      </c>
      <c r="L267" s="187" t="s">
        <v>993</v>
      </c>
    </row>
    <row r="268" spans="1:12">
      <c r="A268" s="186" t="s">
        <v>421</v>
      </c>
      <c r="B268" s="186" t="s">
        <v>917</v>
      </c>
      <c r="C268" s="186" t="s">
        <v>1507</v>
      </c>
      <c r="D268" s="186" t="s">
        <v>925</v>
      </c>
      <c r="E268" s="186">
        <v>56</v>
      </c>
      <c r="F268" s="186">
        <v>0</v>
      </c>
      <c r="G268" s="186">
        <v>0</v>
      </c>
      <c r="H268" s="187" t="s">
        <v>1508</v>
      </c>
      <c r="I268" s="188">
        <v>26.55</v>
      </c>
      <c r="J268" s="187"/>
      <c r="K268" s="187" t="s">
        <v>922</v>
      </c>
      <c r="L268" s="187"/>
    </row>
    <row r="269" spans="1:12">
      <c r="A269" s="186" t="s">
        <v>421</v>
      </c>
      <c r="B269" s="186" t="s">
        <v>917</v>
      </c>
      <c r="C269" s="186" t="s">
        <v>1509</v>
      </c>
      <c r="D269" s="186" t="s">
        <v>925</v>
      </c>
      <c r="E269" s="186">
        <v>56</v>
      </c>
      <c r="F269" s="186">
        <v>0</v>
      </c>
      <c r="G269" s="186">
        <v>0</v>
      </c>
      <c r="H269" s="187" t="s">
        <v>1510</v>
      </c>
      <c r="I269" s="188">
        <v>30.695799999999998</v>
      </c>
      <c r="J269" s="187" t="s">
        <v>1511</v>
      </c>
      <c r="K269" s="187" t="s">
        <v>948</v>
      </c>
      <c r="L269" s="187"/>
    </row>
    <row r="270" spans="1:12">
      <c r="A270" s="186" t="s">
        <v>421</v>
      </c>
      <c r="B270" s="186" t="s">
        <v>917</v>
      </c>
      <c r="C270" s="186" t="s">
        <v>1512</v>
      </c>
      <c r="D270" s="186" t="s">
        <v>925</v>
      </c>
      <c r="E270" s="186">
        <v>24</v>
      </c>
      <c r="F270" s="186">
        <v>1</v>
      </c>
      <c r="G270" s="186">
        <v>0</v>
      </c>
      <c r="H270" s="187" t="s">
        <v>1513</v>
      </c>
      <c r="I270" s="188">
        <v>60</v>
      </c>
      <c r="J270" s="187" t="s">
        <v>1514</v>
      </c>
      <c r="K270" s="187" t="s">
        <v>922</v>
      </c>
      <c r="L270" s="187"/>
    </row>
    <row r="271" spans="1:12">
      <c r="A271" s="186" t="s">
        <v>421</v>
      </c>
      <c r="B271" s="186" t="s">
        <v>917</v>
      </c>
      <c r="C271" s="186" t="s">
        <v>1515</v>
      </c>
      <c r="D271" s="186" t="s">
        <v>925</v>
      </c>
      <c r="E271" s="186"/>
      <c r="F271" s="186">
        <v>0</v>
      </c>
      <c r="G271" s="186">
        <v>0</v>
      </c>
      <c r="H271" s="187" t="s">
        <v>1516</v>
      </c>
      <c r="I271" s="188">
        <v>26</v>
      </c>
      <c r="J271" s="187" t="s">
        <v>1517</v>
      </c>
      <c r="K271" s="187" t="s">
        <v>922</v>
      </c>
      <c r="L271" s="187"/>
    </row>
    <row r="272" spans="1:12">
      <c r="A272" s="186" t="s">
        <v>410</v>
      </c>
      <c r="B272" s="186" t="s">
        <v>917</v>
      </c>
      <c r="C272" s="186" t="s">
        <v>1518</v>
      </c>
      <c r="D272" s="186" t="s">
        <v>919</v>
      </c>
      <c r="E272" s="186">
        <v>18</v>
      </c>
      <c r="F272" s="186">
        <v>1</v>
      </c>
      <c r="G272" s="186">
        <v>0</v>
      </c>
      <c r="H272" s="187" t="s">
        <v>1513</v>
      </c>
      <c r="I272" s="188">
        <v>60</v>
      </c>
      <c r="J272" s="187" t="s">
        <v>1514</v>
      </c>
      <c r="K272" s="187" t="s">
        <v>922</v>
      </c>
      <c r="L272" s="187" t="s">
        <v>960</v>
      </c>
    </row>
    <row r="273" spans="1:12">
      <c r="A273" s="186" t="s">
        <v>410</v>
      </c>
      <c r="B273" s="186" t="s">
        <v>917</v>
      </c>
      <c r="C273" s="186" t="s">
        <v>1519</v>
      </c>
      <c r="D273" s="186" t="s">
        <v>925</v>
      </c>
      <c r="E273" s="186">
        <v>24</v>
      </c>
      <c r="F273" s="186">
        <v>1</v>
      </c>
      <c r="G273" s="186">
        <v>0</v>
      </c>
      <c r="H273" s="187" t="s">
        <v>1520</v>
      </c>
      <c r="I273" s="188">
        <v>82.2667</v>
      </c>
      <c r="J273" s="187" t="s">
        <v>1521</v>
      </c>
      <c r="K273" s="187" t="s">
        <v>922</v>
      </c>
      <c r="L273" s="187" t="s">
        <v>993</v>
      </c>
    </row>
    <row r="274" spans="1:12">
      <c r="A274" s="186" t="s">
        <v>410</v>
      </c>
      <c r="B274" s="186" t="s">
        <v>917</v>
      </c>
      <c r="C274" s="186" t="s">
        <v>1522</v>
      </c>
      <c r="D274" s="186" t="s">
        <v>919</v>
      </c>
      <c r="E274" s="186">
        <v>23</v>
      </c>
      <c r="F274" s="186">
        <v>1</v>
      </c>
      <c r="G274" s="186">
        <v>0</v>
      </c>
      <c r="H274" s="187" t="s">
        <v>1520</v>
      </c>
      <c r="I274" s="188">
        <v>82.2667</v>
      </c>
      <c r="J274" s="187" t="s">
        <v>1521</v>
      </c>
      <c r="K274" s="187" t="s">
        <v>922</v>
      </c>
      <c r="L274" s="187" t="s">
        <v>993</v>
      </c>
    </row>
    <row r="275" spans="1:12">
      <c r="A275" s="186" t="s">
        <v>410</v>
      </c>
      <c r="B275" s="186" t="s">
        <v>917</v>
      </c>
      <c r="C275" s="186" t="s">
        <v>1523</v>
      </c>
      <c r="D275" s="186" t="s">
        <v>925</v>
      </c>
      <c r="E275" s="186">
        <v>6</v>
      </c>
      <c r="F275" s="186">
        <v>0</v>
      </c>
      <c r="G275" s="186">
        <v>2</v>
      </c>
      <c r="H275" s="187" t="s">
        <v>1036</v>
      </c>
      <c r="I275" s="188">
        <v>134.5</v>
      </c>
      <c r="J275" s="187" t="s">
        <v>1524</v>
      </c>
      <c r="K275" s="187" t="s">
        <v>948</v>
      </c>
      <c r="L275" s="187" t="s">
        <v>935</v>
      </c>
    </row>
    <row r="276" spans="1:12">
      <c r="A276" s="186" t="s">
        <v>410</v>
      </c>
      <c r="B276" s="186" t="s">
        <v>917</v>
      </c>
      <c r="C276" s="186" t="s">
        <v>1525</v>
      </c>
      <c r="D276" s="186" t="s">
        <v>925</v>
      </c>
      <c r="E276" s="186">
        <v>45</v>
      </c>
      <c r="F276" s="186">
        <v>1</v>
      </c>
      <c r="G276" s="186">
        <v>1</v>
      </c>
      <c r="H276" s="187" t="s">
        <v>1036</v>
      </c>
      <c r="I276" s="188">
        <v>134.5</v>
      </c>
      <c r="J276" s="187" t="s">
        <v>1524</v>
      </c>
      <c r="K276" s="187" t="s">
        <v>948</v>
      </c>
      <c r="L276" s="187" t="s">
        <v>935</v>
      </c>
    </row>
    <row r="277" spans="1:12">
      <c r="A277" s="186" t="s">
        <v>410</v>
      </c>
      <c r="B277" s="186" t="s">
        <v>917</v>
      </c>
      <c r="C277" s="186" t="s">
        <v>1526</v>
      </c>
      <c r="D277" s="186" t="s">
        <v>919</v>
      </c>
      <c r="E277" s="186">
        <v>40</v>
      </c>
      <c r="F277" s="186">
        <v>1</v>
      </c>
      <c r="G277" s="186">
        <v>1</v>
      </c>
      <c r="H277" s="187" t="s">
        <v>1036</v>
      </c>
      <c r="I277" s="188">
        <v>134.5</v>
      </c>
      <c r="J277" s="187" t="s">
        <v>1524</v>
      </c>
      <c r="K277" s="187" t="s">
        <v>948</v>
      </c>
      <c r="L277" s="187" t="s">
        <v>935</v>
      </c>
    </row>
    <row r="278" spans="1:12">
      <c r="A278" s="186" t="s">
        <v>421</v>
      </c>
      <c r="B278" s="186" t="s">
        <v>917</v>
      </c>
      <c r="C278" s="186" t="s">
        <v>1527</v>
      </c>
      <c r="D278" s="186" t="s">
        <v>925</v>
      </c>
      <c r="E278" s="186">
        <v>57</v>
      </c>
      <c r="F278" s="186">
        <v>1</v>
      </c>
      <c r="G278" s="186">
        <v>0</v>
      </c>
      <c r="H278" s="187" t="s">
        <v>1359</v>
      </c>
      <c r="I278" s="188">
        <v>146.52080000000001</v>
      </c>
      <c r="J278" s="187" t="s">
        <v>1528</v>
      </c>
      <c r="K278" s="187" t="s">
        <v>948</v>
      </c>
      <c r="L278" s="187"/>
    </row>
    <row r="279" spans="1:12">
      <c r="A279" s="186" t="s">
        <v>410</v>
      </c>
      <c r="B279" s="186" t="s">
        <v>917</v>
      </c>
      <c r="C279" s="186" t="s">
        <v>1529</v>
      </c>
      <c r="D279" s="186" t="s">
        <v>919</v>
      </c>
      <c r="E279" s="186"/>
      <c r="F279" s="186">
        <v>1</v>
      </c>
      <c r="G279" s="186">
        <v>0</v>
      </c>
      <c r="H279" s="187" t="s">
        <v>1359</v>
      </c>
      <c r="I279" s="188">
        <v>146.52080000000001</v>
      </c>
      <c r="J279" s="187" t="s">
        <v>1528</v>
      </c>
      <c r="K279" s="187" t="s">
        <v>948</v>
      </c>
      <c r="L279" s="187" t="s">
        <v>960</v>
      </c>
    </row>
    <row r="280" spans="1:12">
      <c r="A280" s="186" t="s">
        <v>410</v>
      </c>
      <c r="B280" s="186" t="s">
        <v>917</v>
      </c>
      <c r="C280" s="186" t="s">
        <v>1530</v>
      </c>
      <c r="D280" s="186" t="s">
        <v>925</v>
      </c>
      <c r="E280" s="186">
        <v>32</v>
      </c>
      <c r="F280" s="186">
        <v>0</v>
      </c>
      <c r="G280" s="186">
        <v>0</v>
      </c>
      <c r="H280" s="187" t="s">
        <v>1531</v>
      </c>
      <c r="I280" s="188">
        <v>30.5</v>
      </c>
      <c r="J280" s="187" t="s">
        <v>1532</v>
      </c>
      <c r="K280" s="187" t="s">
        <v>948</v>
      </c>
      <c r="L280" s="187" t="s">
        <v>935</v>
      </c>
    </row>
    <row r="281" spans="1:12">
      <c r="A281" s="186" t="s">
        <v>421</v>
      </c>
      <c r="B281" s="186" t="s">
        <v>917</v>
      </c>
      <c r="C281" s="186" t="s">
        <v>1533</v>
      </c>
      <c r="D281" s="186" t="s">
        <v>925</v>
      </c>
      <c r="E281" s="186">
        <v>62</v>
      </c>
      <c r="F281" s="186">
        <v>0</v>
      </c>
      <c r="G281" s="186">
        <v>0</v>
      </c>
      <c r="H281" s="187" t="s">
        <v>1534</v>
      </c>
      <c r="I281" s="188">
        <v>26.55</v>
      </c>
      <c r="J281" s="187" t="s">
        <v>1535</v>
      </c>
      <c r="K281" s="187" t="s">
        <v>922</v>
      </c>
      <c r="L281" s="187"/>
    </row>
    <row r="282" spans="1:12">
      <c r="A282" s="186" t="s">
        <v>410</v>
      </c>
      <c r="B282" s="186" t="s">
        <v>917</v>
      </c>
      <c r="C282" s="186" t="s">
        <v>1536</v>
      </c>
      <c r="D282" s="186" t="s">
        <v>925</v>
      </c>
      <c r="E282" s="186">
        <v>54</v>
      </c>
      <c r="F282" s="186">
        <v>1</v>
      </c>
      <c r="G282" s="186">
        <v>0</v>
      </c>
      <c r="H282" s="187" t="s">
        <v>1537</v>
      </c>
      <c r="I282" s="188">
        <v>55.441699999999997</v>
      </c>
      <c r="J282" s="187" t="s">
        <v>1538</v>
      </c>
      <c r="K282" s="187" t="s">
        <v>948</v>
      </c>
      <c r="L282" s="187" t="s">
        <v>1152</v>
      </c>
    </row>
    <row r="283" spans="1:12">
      <c r="A283" s="186" t="s">
        <v>410</v>
      </c>
      <c r="B283" s="186" t="s">
        <v>917</v>
      </c>
      <c r="C283" s="186" t="s">
        <v>1539</v>
      </c>
      <c r="D283" s="186" t="s">
        <v>919</v>
      </c>
      <c r="E283" s="186">
        <v>43</v>
      </c>
      <c r="F283" s="186">
        <v>1</v>
      </c>
      <c r="G283" s="186">
        <v>0</v>
      </c>
      <c r="H283" s="187" t="s">
        <v>1537</v>
      </c>
      <c r="I283" s="188">
        <v>55.441699999999997</v>
      </c>
      <c r="J283" s="187" t="s">
        <v>1538</v>
      </c>
      <c r="K283" s="187" t="s">
        <v>948</v>
      </c>
      <c r="L283" s="187" t="s">
        <v>979</v>
      </c>
    </row>
    <row r="284" spans="1:12">
      <c r="A284" s="186" t="s">
        <v>410</v>
      </c>
      <c r="B284" s="186" t="s">
        <v>917</v>
      </c>
      <c r="C284" s="186" t="s">
        <v>1540</v>
      </c>
      <c r="D284" s="186" t="s">
        <v>919</v>
      </c>
      <c r="E284" s="186">
        <v>52</v>
      </c>
      <c r="F284" s="186">
        <v>1</v>
      </c>
      <c r="G284" s="186">
        <v>0</v>
      </c>
      <c r="H284" s="187" t="s">
        <v>1165</v>
      </c>
      <c r="I284" s="188">
        <v>78.2667</v>
      </c>
      <c r="J284" s="187" t="s">
        <v>1166</v>
      </c>
      <c r="K284" s="187" t="s">
        <v>948</v>
      </c>
      <c r="L284" s="187" t="s">
        <v>953</v>
      </c>
    </row>
    <row r="285" spans="1:12">
      <c r="A285" s="186" t="s">
        <v>421</v>
      </c>
      <c r="B285" s="186" t="s">
        <v>917</v>
      </c>
      <c r="C285" s="186" t="s">
        <v>1541</v>
      </c>
      <c r="D285" s="186" t="s">
        <v>925</v>
      </c>
      <c r="E285" s="186"/>
      <c r="F285" s="186">
        <v>0</v>
      </c>
      <c r="G285" s="186">
        <v>0</v>
      </c>
      <c r="H285" s="187" t="s">
        <v>1542</v>
      </c>
      <c r="I285" s="188">
        <v>27.720800000000001</v>
      </c>
      <c r="J285" s="187"/>
      <c r="K285" s="187" t="s">
        <v>948</v>
      </c>
      <c r="L285" s="187"/>
    </row>
    <row r="286" spans="1:12">
      <c r="A286" s="186" t="s">
        <v>410</v>
      </c>
      <c r="B286" s="186" t="s">
        <v>917</v>
      </c>
      <c r="C286" s="186" t="s">
        <v>1543</v>
      </c>
      <c r="D286" s="186" t="s">
        <v>919</v>
      </c>
      <c r="E286" s="186">
        <v>62</v>
      </c>
      <c r="F286" s="186">
        <v>0</v>
      </c>
      <c r="G286" s="186">
        <v>0</v>
      </c>
      <c r="H286" s="187" t="s">
        <v>1306</v>
      </c>
      <c r="I286" s="188">
        <v>80</v>
      </c>
      <c r="J286" s="187" t="s">
        <v>1307</v>
      </c>
      <c r="K286" s="187"/>
      <c r="L286" s="187" t="s">
        <v>960</v>
      </c>
    </row>
    <row r="287" spans="1:12">
      <c r="A287" s="186" t="s">
        <v>421</v>
      </c>
      <c r="B287" s="186" t="s">
        <v>917</v>
      </c>
      <c r="C287" s="186" t="s">
        <v>1544</v>
      </c>
      <c r="D287" s="186" t="s">
        <v>925</v>
      </c>
      <c r="E287" s="186">
        <v>67</v>
      </c>
      <c r="F287" s="186">
        <v>1</v>
      </c>
      <c r="G287" s="186">
        <v>0</v>
      </c>
      <c r="H287" s="187" t="s">
        <v>986</v>
      </c>
      <c r="I287" s="188">
        <v>221.7792</v>
      </c>
      <c r="J287" s="187" t="s">
        <v>1545</v>
      </c>
      <c r="K287" s="187" t="s">
        <v>922</v>
      </c>
      <c r="L287" s="187"/>
    </row>
    <row r="288" spans="1:12">
      <c r="A288" s="186" t="s">
        <v>421</v>
      </c>
      <c r="B288" s="186" t="s">
        <v>917</v>
      </c>
      <c r="C288" s="186" t="s">
        <v>1546</v>
      </c>
      <c r="D288" s="186" t="s">
        <v>919</v>
      </c>
      <c r="E288" s="186">
        <v>63</v>
      </c>
      <c r="F288" s="186">
        <v>1</v>
      </c>
      <c r="G288" s="186">
        <v>0</v>
      </c>
      <c r="H288" s="187" t="s">
        <v>986</v>
      </c>
      <c r="I288" s="188">
        <v>221.7792</v>
      </c>
      <c r="J288" s="187" t="s">
        <v>1545</v>
      </c>
      <c r="K288" s="187" t="s">
        <v>922</v>
      </c>
      <c r="L288" s="187"/>
    </row>
    <row r="289" spans="1:12">
      <c r="A289" s="186" t="s">
        <v>421</v>
      </c>
      <c r="B289" s="186" t="s">
        <v>917</v>
      </c>
      <c r="C289" s="186" t="s">
        <v>1547</v>
      </c>
      <c r="D289" s="186" t="s">
        <v>925</v>
      </c>
      <c r="E289" s="186">
        <v>61</v>
      </c>
      <c r="F289" s="186">
        <v>0</v>
      </c>
      <c r="G289" s="186">
        <v>0</v>
      </c>
      <c r="H289" s="187" t="s">
        <v>1548</v>
      </c>
      <c r="I289" s="188">
        <v>32.320799999999998</v>
      </c>
      <c r="J289" s="187" t="s">
        <v>1549</v>
      </c>
      <c r="K289" s="187" t="s">
        <v>922</v>
      </c>
      <c r="L289" s="187"/>
    </row>
    <row r="290" spans="1:12">
      <c r="A290" s="186" t="s">
        <v>410</v>
      </c>
      <c r="B290" s="186" t="s">
        <v>917</v>
      </c>
      <c r="C290" s="186" t="s">
        <v>1550</v>
      </c>
      <c r="D290" s="186" t="s">
        <v>919</v>
      </c>
      <c r="E290" s="186">
        <v>48</v>
      </c>
      <c r="F290" s="186">
        <v>0</v>
      </c>
      <c r="G290" s="186">
        <v>0</v>
      </c>
      <c r="H290" s="187" t="s">
        <v>1551</v>
      </c>
      <c r="I290" s="188">
        <v>25.929200000000002</v>
      </c>
      <c r="J290" s="187" t="s">
        <v>1337</v>
      </c>
      <c r="K290" s="187" t="s">
        <v>922</v>
      </c>
      <c r="L290" s="187" t="s">
        <v>973</v>
      </c>
    </row>
    <row r="291" spans="1:12">
      <c r="A291" s="186" t="s">
        <v>410</v>
      </c>
      <c r="B291" s="186" t="s">
        <v>917</v>
      </c>
      <c r="C291" s="186" t="s">
        <v>1552</v>
      </c>
      <c r="D291" s="186" t="s">
        <v>919</v>
      </c>
      <c r="E291" s="186">
        <v>18</v>
      </c>
      <c r="F291" s="186">
        <v>0</v>
      </c>
      <c r="G291" s="186">
        <v>2</v>
      </c>
      <c r="H291" s="187" t="s">
        <v>1553</v>
      </c>
      <c r="I291" s="188">
        <v>79.650000000000006</v>
      </c>
      <c r="J291" s="187" t="s">
        <v>1554</v>
      </c>
      <c r="K291" s="187" t="s">
        <v>922</v>
      </c>
      <c r="L291" s="187" t="s">
        <v>973</v>
      </c>
    </row>
    <row r="292" spans="1:12">
      <c r="A292" s="186" t="s">
        <v>421</v>
      </c>
      <c r="B292" s="186" t="s">
        <v>917</v>
      </c>
      <c r="C292" s="186" t="s">
        <v>1555</v>
      </c>
      <c r="D292" s="186" t="s">
        <v>925</v>
      </c>
      <c r="E292" s="186">
        <v>52</v>
      </c>
      <c r="F292" s="186">
        <v>1</v>
      </c>
      <c r="G292" s="186">
        <v>1</v>
      </c>
      <c r="H292" s="187" t="s">
        <v>1553</v>
      </c>
      <c r="I292" s="188">
        <v>79.650000000000006</v>
      </c>
      <c r="J292" s="187" t="s">
        <v>1556</v>
      </c>
      <c r="K292" s="187" t="s">
        <v>922</v>
      </c>
      <c r="L292" s="187"/>
    </row>
    <row r="293" spans="1:12">
      <c r="A293" s="186" t="s">
        <v>410</v>
      </c>
      <c r="B293" s="186" t="s">
        <v>917</v>
      </c>
      <c r="C293" s="186" t="s">
        <v>1557</v>
      </c>
      <c r="D293" s="186" t="s">
        <v>919</v>
      </c>
      <c r="E293" s="186">
        <v>39</v>
      </c>
      <c r="F293" s="186">
        <v>1</v>
      </c>
      <c r="G293" s="186">
        <v>1</v>
      </c>
      <c r="H293" s="187" t="s">
        <v>1553</v>
      </c>
      <c r="I293" s="188">
        <v>79.650000000000006</v>
      </c>
      <c r="J293" s="187" t="s">
        <v>1556</v>
      </c>
      <c r="K293" s="187" t="s">
        <v>922</v>
      </c>
      <c r="L293" s="187" t="s">
        <v>973</v>
      </c>
    </row>
    <row r="294" spans="1:12">
      <c r="A294" s="186" t="s">
        <v>410</v>
      </c>
      <c r="B294" s="186" t="s">
        <v>917</v>
      </c>
      <c r="C294" s="186" t="s">
        <v>1558</v>
      </c>
      <c r="D294" s="186" t="s">
        <v>925</v>
      </c>
      <c r="E294" s="186">
        <v>48</v>
      </c>
      <c r="F294" s="186">
        <v>1</v>
      </c>
      <c r="G294" s="186">
        <v>0</v>
      </c>
      <c r="H294" s="187" t="s">
        <v>1559</v>
      </c>
      <c r="I294" s="188">
        <v>52</v>
      </c>
      <c r="J294" s="187" t="s">
        <v>1560</v>
      </c>
      <c r="K294" s="187" t="s">
        <v>922</v>
      </c>
      <c r="L294" s="187" t="s">
        <v>1561</v>
      </c>
    </row>
    <row r="295" spans="1:12">
      <c r="A295" s="186" t="s">
        <v>410</v>
      </c>
      <c r="B295" s="186" t="s">
        <v>917</v>
      </c>
      <c r="C295" s="186" t="s">
        <v>1562</v>
      </c>
      <c r="D295" s="186" t="s">
        <v>919</v>
      </c>
      <c r="E295" s="186"/>
      <c r="F295" s="186">
        <v>1</v>
      </c>
      <c r="G295" s="186">
        <v>0</v>
      </c>
      <c r="H295" s="187" t="s">
        <v>1559</v>
      </c>
      <c r="I295" s="188">
        <v>52</v>
      </c>
      <c r="J295" s="187" t="s">
        <v>1560</v>
      </c>
      <c r="K295" s="187" t="s">
        <v>922</v>
      </c>
      <c r="L295" s="187" t="s">
        <v>1561</v>
      </c>
    </row>
    <row r="296" spans="1:12">
      <c r="A296" s="186" t="s">
        <v>421</v>
      </c>
      <c r="B296" s="186" t="s">
        <v>917</v>
      </c>
      <c r="C296" s="186" t="s">
        <v>1563</v>
      </c>
      <c r="D296" s="186" t="s">
        <v>925</v>
      </c>
      <c r="E296" s="186">
        <v>49</v>
      </c>
      <c r="F296" s="186">
        <v>1</v>
      </c>
      <c r="G296" s="186">
        <v>1</v>
      </c>
      <c r="H296" s="187" t="s">
        <v>1175</v>
      </c>
      <c r="I296" s="188">
        <v>110.88330000000001</v>
      </c>
      <c r="J296" s="187" t="s">
        <v>1564</v>
      </c>
      <c r="K296" s="187" t="s">
        <v>948</v>
      </c>
      <c r="L296" s="187"/>
    </row>
    <row r="297" spans="1:12">
      <c r="A297" s="186" t="s">
        <v>410</v>
      </c>
      <c r="B297" s="186" t="s">
        <v>917</v>
      </c>
      <c r="C297" s="186" t="s">
        <v>1565</v>
      </c>
      <c r="D297" s="186" t="s">
        <v>925</v>
      </c>
      <c r="E297" s="186">
        <v>17</v>
      </c>
      <c r="F297" s="186">
        <v>0</v>
      </c>
      <c r="G297" s="186">
        <v>2</v>
      </c>
      <c r="H297" s="187" t="s">
        <v>1175</v>
      </c>
      <c r="I297" s="188">
        <v>110.88330000000001</v>
      </c>
      <c r="J297" s="187" t="s">
        <v>1566</v>
      </c>
      <c r="K297" s="187" t="s">
        <v>948</v>
      </c>
      <c r="L297" s="187" t="s">
        <v>1</v>
      </c>
    </row>
    <row r="298" spans="1:12">
      <c r="A298" s="186" t="s">
        <v>410</v>
      </c>
      <c r="B298" s="186" t="s">
        <v>917</v>
      </c>
      <c r="C298" s="186" t="s">
        <v>1567</v>
      </c>
      <c r="D298" s="186" t="s">
        <v>919</v>
      </c>
      <c r="E298" s="186">
        <v>39</v>
      </c>
      <c r="F298" s="186">
        <v>1</v>
      </c>
      <c r="G298" s="186">
        <v>1</v>
      </c>
      <c r="H298" s="187" t="s">
        <v>1175</v>
      </c>
      <c r="I298" s="188">
        <v>110.88330000000001</v>
      </c>
      <c r="J298" s="187" t="s">
        <v>1564</v>
      </c>
      <c r="K298" s="187" t="s">
        <v>948</v>
      </c>
      <c r="L298" s="187" t="s">
        <v>953</v>
      </c>
    </row>
    <row r="299" spans="1:12">
      <c r="A299" s="186" t="s">
        <v>410</v>
      </c>
      <c r="B299" s="186" t="s">
        <v>917</v>
      </c>
      <c r="C299" s="186" t="s">
        <v>1568</v>
      </c>
      <c r="D299" s="186" t="s">
        <v>919</v>
      </c>
      <c r="E299" s="186"/>
      <c r="F299" s="186">
        <v>0</v>
      </c>
      <c r="G299" s="186">
        <v>0</v>
      </c>
      <c r="H299" s="187" t="s">
        <v>1468</v>
      </c>
      <c r="I299" s="188">
        <v>79.2</v>
      </c>
      <c r="J299" s="187"/>
      <c r="K299" s="187" t="s">
        <v>948</v>
      </c>
      <c r="L299" s="187" t="s">
        <v>495</v>
      </c>
    </row>
    <row r="300" spans="1:12">
      <c r="A300" s="186" t="s">
        <v>410</v>
      </c>
      <c r="B300" s="186" t="s">
        <v>917</v>
      </c>
      <c r="C300" s="186" t="s">
        <v>1569</v>
      </c>
      <c r="D300" s="186" t="s">
        <v>925</v>
      </c>
      <c r="E300" s="186">
        <v>31</v>
      </c>
      <c r="F300" s="186">
        <v>0</v>
      </c>
      <c r="G300" s="186">
        <v>0</v>
      </c>
      <c r="H300" s="187" t="s">
        <v>1570</v>
      </c>
      <c r="I300" s="188">
        <v>28.537500000000001</v>
      </c>
      <c r="J300" s="187" t="s">
        <v>1571</v>
      </c>
      <c r="K300" s="187" t="s">
        <v>948</v>
      </c>
      <c r="L300" s="187" t="s">
        <v>993</v>
      </c>
    </row>
    <row r="301" spans="1:12">
      <c r="A301" s="186" t="s">
        <v>421</v>
      </c>
      <c r="B301" s="186" t="s">
        <v>917</v>
      </c>
      <c r="C301" s="186" t="s">
        <v>1572</v>
      </c>
      <c r="D301" s="186" t="s">
        <v>925</v>
      </c>
      <c r="E301" s="186">
        <v>40</v>
      </c>
      <c r="F301" s="186">
        <v>0</v>
      </c>
      <c r="G301" s="186">
        <v>0</v>
      </c>
      <c r="H301" s="187" t="s">
        <v>1573</v>
      </c>
      <c r="I301" s="188">
        <v>27.720800000000001</v>
      </c>
      <c r="J301" s="187"/>
      <c r="K301" s="187" t="s">
        <v>948</v>
      </c>
      <c r="L301" s="187"/>
    </row>
    <row r="302" spans="1:12">
      <c r="A302" s="186" t="s">
        <v>421</v>
      </c>
      <c r="B302" s="186" t="s">
        <v>917</v>
      </c>
      <c r="C302" s="186" t="s">
        <v>1574</v>
      </c>
      <c r="D302" s="186" t="s">
        <v>925</v>
      </c>
      <c r="E302" s="186">
        <v>61</v>
      </c>
      <c r="F302" s="186">
        <v>0</v>
      </c>
      <c r="G302" s="186">
        <v>0</v>
      </c>
      <c r="H302" s="187" t="s">
        <v>1575</v>
      </c>
      <c r="I302" s="188">
        <v>33.5</v>
      </c>
      <c r="J302" s="187" t="s">
        <v>1576</v>
      </c>
      <c r="K302" s="187" t="s">
        <v>922</v>
      </c>
      <c r="L302" s="187"/>
    </row>
    <row r="303" spans="1:12">
      <c r="A303" s="186" t="s">
        <v>421</v>
      </c>
      <c r="B303" s="186" t="s">
        <v>917</v>
      </c>
      <c r="C303" s="186" t="s">
        <v>1577</v>
      </c>
      <c r="D303" s="186" t="s">
        <v>925</v>
      </c>
      <c r="E303" s="186">
        <v>47</v>
      </c>
      <c r="F303" s="186">
        <v>0</v>
      </c>
      <c r="G303" s="186">
        <v>0</v>
      </c>
      <c r="H303" s="187" t="s">
        <v>1578</v>
      </c>
      <c r="I303" s="188">
        <v>34.020800000000001</v>
      </c>
      <c r="J303" s="187" t="s">
        <v>1579</v>
      </c>
      <c r="K303" s="187" t="s">
        <v>922</v>
      </c>
      <c r="L303" s="187"/>
    </row>
    <row r="304" spans="1:12">
      <c r="A304" s="186" t="s">
        <v>410</v>
      </c>
      <c r="B304" s="186" t="s">
        <v>917</v>
      </c>
      <c r="C304" s="186" t="s">
        <v>1580</v>
      </c>
      <c r="D304" s="186" t="s">
        <v>919</v>
      </c>
      <c r="E304" s="186">
        <v>35</v>
      </c>
      <c r="F304" s="186">
        <v>0</v>
      </c>
      <c r="G304" s="186">
        <v>0</v>
      </c>
      <c r="H304" s="187" t="s">
        <v>1049</v>
      </c>
      <c r="I304" s="188">
        <v>512.32920000000001</v>
      </c>
      <c r="J304" s="187"/>
      <c r="K304" s="187" t="s">
        <v>948</v>
      </c>
      <c r="L304" s="187" t="s">
        <v>935</v>
      </c>
    </row>
    <row r="305" spans="1:12">
      <c r="A305" s="186" t="s">
        <v>421</v>
      </c>
      <c r="B305" s="186" t="s">
        <v>917</v>
      </c>
      <c r="C305" s="186" t="s">
        <v>1581</v>
      </c>
      <c r="D305" s="186" t="s">
        <v>925</v>
      </c>
      <c r="E305" s="186">
        <v>64</v>
      </c>
      <c r="F305" s="186">
        <v>1</v>
      </c>
      <c r="G305" s="186">
        <v>0</v>
      </c>
      <c r="H305" s="187" t="s">
        <v>1582</v>
      </c>
      <c r="I305" s="188">
        <v>75.25</v>
      </c>
      <c r="J305" s="187" t="s">
        <v>1583</v>
      </c>
      <c r="K305" s="187" t="s">
        <v>948</v>
      </c>
      <c r="L305" s="187"/>
    </row>
    <row r="306" spans="1:12">
      <c r="A306" s="186" t="s">
        <v>410</v>
      </c>
      <c r="B306" s="186" t="s">
        <v>917</v>
      </c>
      <c r="C306" s="186" t="s">
        <v>1584</v>
      </c>
      <c r="D306" s="186" t="s">
        <v>919</v>
      </c>
      <c r="E306" s="186">
        <v>60</v>
      </c>
      <c r="F306" s="186">
        <v>1</v>
      </c>
      <c r="G306" s="186">
        <v>0</v>
      </c>
      <c r="H306" s="187" t="s">
        <v>1582</v>
      </c>
      <c r="I306" s="188">
        <v>75.25</v>
      </c>
      <c r="J306" s="187" t="s">
        <v>1583</v>
      </c>
      <c r="K306" s="187" t="s">
        <v>948</v>
      </c>
      <c r="L306" s="187" t="s">
        <v>979</v>
      </c>
    </row>
    <row r="307" spans="1:12">
      <c r="A307" s="186" t="s">
        <v>421</v>
      </c>
      <c r="B307" s="186" t="s">
        <v>917</v>
      </c>
      <c r="C307" s="186" t="s">
        <v>1585</v>
      </c>
      <c r="D307" s="186" t="s">
        <v>925</v>
      </c>
      <c r="E307" s="186">
        <v>60</v>
      </c>
      <c r="F307" s="186">
        <v>0</v>
      </c>
      <c r="G307" s="186">
        <v>0</v>
      </c>
      <c r="H307" s="187" t="s">
        <v>1586</v>
      </c>
      <c r="I307" s="188">
        <v>26.55</v>
      </c>
      <c r="J307" s="187"/>
      <c r="K307" s="187" t="s">
        <v>922</v>
      </c>
      <c r="L307" s="187"/>
    </row>
    <row r="308" spans="1:12">
      <c r="A308" s="186" t="s">
        <v>421</v>
      </c>
      <c r="B308" s="186" t="s">
        <v>917</v>
      </c>
      <c r="C308" s="186" t="s">
        <v>1587</v>
      </c>
      <c r="D308" s="186" t="s">
        <v>925</v>
      </c>
      <c r="E308" s="186">
        <v>54</v>
      </c>
      <c r="F308" s="186">
        <v>0</v>
      </c>
      <c r="G308" s="186">
        <v>1</v>
      </c>
      <c r="H308" s="187" t="s">
        <v>1588</v>
      </c>
      <c r="I308" s="188">
        <v>77.287499999999994</v>
      </c>
      <c r="J308" s="187" t="s">
        <v>1589</v>
      </c>
      <c r="K308" s="187" t="s">
        <v>922</v>
      </c>
      <c r="L308" s="187"/>
    </row>
    <row r="309" spans="1:12">
      <c r="A309" s="186" t="s">
        <v>421</v>
      </c>
      <c r="B309" s="186" t="s">
        <v>917</v>
      </c>
      <c r="C309" s="186" t="s">
        <v>1590</v>
      </c>
      <c r="D309" s="186" t="s">
        <v>925</v>
      </c>
      <c r="E309" s="186">
        <v>21</v>
      </c>
      <c r="F309" s="186">
        <v>0</v>
      </c>
      <c r="G309" s="186">
        <v>1</v>
      </c>
      <c r="H309" s="187" t="s">
        <v>1588</v>
      </c>
      <c r="I309" s="188">
        <v>77.287499999999994</v>
      </c>
      <c r="J309" s="187" t="s">
        <v>1589</v>
      </c>
      <c r="K309" s="187" t="s">
        <v>922</v>
      </c>
      <c r="L309" s="187"/>
    </row>
    <row r="310" spans="1:12">
      <c r="A310" s="186" t="s">
        <v>410</v>
      </c>
      <c r="B310" s="186" t="s">
        <v>917</v>
      </c>
      <c r="C310" s="186" t="s">
        <v>1591</v>
      </c>
      <c r="D310" s="186" t="s">
        <v>919</v>
      </c>
      <c r="E310" s="186">
        <v>55</v>
      </c>
      <c r="F310" s="186">
        <v>0</v>
      </c>
      <c r="G310" s="186">
        <v>0</v>
      </c>
      <c r="H310" s="187" t="s">
        <v>996</v>
      </c>
      <c r="I310" s="188">
        <v>135.63329999999999</v>
      </c>
      <c r="J310" s="187" t="s">
        <v>1592</v>
      </c>
      <c r="K310" s="187" t="s">
        <v>948</v>
      </c>
      <c r="L310" s="187" t="s">
        <v>973</v>
      </c>
    </row>
    <row r="311" spans="1:12">
      <c r="A311" s="186" t="s">
        <v>410</v>
      </c>
      <c r="B311" s="186" t="s">
        <v>917</v>
      </c>
      <c r="C311" s="186" t="s">
        <v>1593</v>
      </c>
      <c r="D311" s="186" t="s">
        <v>919</v>
      </c>
      <c r="E311" s="186">
        <v>31</v>
      </c>
      <c r="F311" s="186">
        <v>0</v>
      </c>
      <c r="G311" s="186">
        <v>2</v>
      </c>
      <c r="H311" s="187" t="s">
        <v>1007</v>
      </c>
      <c r="I311" s="188">
        <v>164.86670000000001</v>
      </c>
      <c r="J311" s="187" t="s">
        <v>1008</v>
      </c>
      <c r="K311" s="187" t="s">
        <v>922</v>
      </c>
      <c r="L311" s="187" t="s">
        <v>973</v>
      </c>
    </row>
    <row r="312" spans="1:12">
      <c r="A312" s="186" t="s">
        <v>421</v>
      </c>
      <c r="B312" s="186" t="s">
        <v>917</v>
      </c>
      <c r="C312" s="186" t="s">
        <v>1594</v>
      </c>
      <c r="D312" s="186" t="s">
        <v>925</v>
      </c>
      <c r="E312" s="186">
        <v>57</v>
      </c>
      <c r="F312" s="186">
        <v>1</v>
      </c>
      <c r="G312" s="186">
        <v>1</v>
      </c>
      <c r="H312" s="187" t="s">
        <v>1007</v>
      </c>
      <c r="I312" s="188">
        <v>164.86670000000001</v>
      </c>
      <c r="J312" s="187"/>
      <c r="K312" s="187" t="s">
        <v>922</v>
      </c>
      <c r="L312" s="187"/>
    </row>
    <row r="313" spans="1:12">
      <c r="A313" s="186" t="s">
        <v>410</v>
      </c>
      <c r="B313" s="186" t="s">
        <v>917</v>
      </c>
      <c r="C313" s="186" t="s">
        <v>1595</v>
      </c>
      <c r="D313" s="186" t="s">
        <v>919</v>
      </c>
      <c r="E313" s="186">
        <v>45</v>
      </c>
      <c r="F313" s="186">
        <v>1</v>
      </c>
      <c r="G313" s="186">
        <v>1</v>
      </c>
      <c r="H313" s="187" t="s">
        <v>1007</v>
      </c>
      <c r="I313" s="188">
        <v>164.86670000000001</v>
      </c>
      <c r="J313" s="187"/>
      <c r="K313" s="187" t="s">
        <v>922</v>
      </c>
      <c r="L313" s="187" t="s">
        <v>973</v>
      </c>
    </row>
    <row r="314" spans="1:12">
      <c r="A314" s="186" t="s">
        <v>421</v>
      </c>
      <c r="B314" s="186" t="s">
        <v>917</v>
      </c>
      <c r="C314" s="186" t="s">
        <v>1596</v>
      </c>
      <c r="D314" s="186" t="s">
        <v>925</v>
      </c>
      <c r="E314" s="186">
        <v>50</v>
      </c>
      <c r="F314" s="186">
        <v>1</v>
      </c>
      <c r="G314" s="186">
        <v>1</v>
      </c>
      <c r="H314" s="187" t="s">
        <v>1219</v>
      </c>
      <c r="I314" s="188">
        <v>211.5</v>
      </c>
      <c r="J314" s="187" t="s">
        <v>1597</v>
      </c>
      <c r="K314" s="187" t="s">
        <v>948</v>
      </c>
      <c r="L314" s="187"/>
    </row>
    <row r="315" spans="1:12">
      <c r="A315" s="186" t="s">
        <v>421</v>
      </c>
      <c r="B315" s="186" t="s">
        <v>917</v>
      </c>
      <c r="C315" s="186" t="s">
        <v>1598</v>
      </c>
      <c r="D315" s="186" t="s">
        <v>925</v>
      </c>
      <c r="E315" s="186">
        <v>27</v>
      </c>
      <c r="F315" s="186">
        <v>0</v>
      </c>
      <c r="G315" s="186">
        <v>2</v>
      </c>
      <c r="H315" s="187" t="s">
        <v>1219</v>
      </c>
      <c r="I315" s="188">
        <v>211.5</v>
      </c>
      <c r="J315" s="187" t="s">
        <v>1599</v>
      </c>
      <c r="K315" s="187" t="s">
        <v>948</v>
      </c>
      <c r="L315" s="187"/>
    </row>
    <row r="316" spans="1:12">
      <c r="A316" s="186" t="s">
        <v>410</v>
      </c>
      <c r="B316" s="186" t="s">
        <v>917</v>
      </c>
      <c r="C316" s="186" t="s">
        <v>1600</v>
      </c>
      <c r="D316" s="186" t="s">
        <v>919</v>
      </c>
      <c r="E316" s="186">
        <v>50</v>
      </c>
      <c r="F316" s="186">
        <v>1</v>
      </c>
      <c r="G316" s="186">
        <v>1</v>
      </c>
      <c r="H316" s="187" t="s">
        <v>1219</v>
      </c>
      <c r="I316" s="188">
        <v>211.5</v>
      </c>
      <c r="J316" s="187" t="s">
        <v>1597</v>
      </c>
      <c r="K316" s="187" t="s">
        <v>948</v>
      </c>
      <c r="L316" s="187" t="s">
        <v>953</v>
      </c>
    </row>
    <row r="317" spans="1:12">
      <c r="A317" s="186" t="s">
        <v>410</v>
      </c>
      <c r="B317" s="186" t="s">
        <v>917</v>
      </c>
      <c r="C317" s="186" t="s">
        <v>1601</v>
      </c>
      <c r="D317" s="186" t="s">
        <v>919</v>
      </c>
      <c r="E317" s="186">
        <v>21</v>
      </c>
      <c r="F317" s="186">
        <v>0</v>
      </c>
      <c r="G317" s="186">
        <v>0</v>
      </c>
      <c r="H317" s="187" t="s">
        <v>1602</v>
      </c>
      <c r="I317" s="188">
        <v>26.55</v>
      </c>
      <c r="J317" s="187"/>
      <c r="K317" s="187" t="s">
        <v>922</v>
      </c>
      <c r="L317" s="187" t="s">
        <v>1603</v>
      </c>
    </row>
    <row r="318" spans="1:12">
      <c r="A318" s="186" t="s">
        <v>421</v>
      </c>
      <c r="B318" s="186" t="s">
        <v>917</v>
      </c>
      <c r="C318" s="186" t="s">
        <v>1604</v>
      </c>
      <c r="D318" s="186" t="s">
        <v>925</v>
      </c>
      <c r="E318" s="186">
        <v>51</v>
      </c>
      <c r="F318" s="186">
        <v>0</v>
      </c>
      <c r="G318" s="186">
        <v>1</v>
      </c>
      <c r="H318" s="187" t="s">
        <v>1605</v>
      </c>
      <c r="I318" s="188">
        <v>61.379199999999997</v>
      </c>
      <c r="J318" s="187"/>
      <c r="K318" s="187" t="s">
        <v>948</v>
      </c>
      <c r="L318" s="187"/>
    </row>
    <row r="319" spans="1:12">
      <c r="A319" s="186" t="s">
        <v>410</v>
      </c>
      <c r="B319" s="186" t="s">
        <v>917</v>
      </c>
      <c r="C319" s="186" t="s">
        <v>1606</v>
      </c>
      <c r="D319" s="186" t="s">
        <v>925</v>
      </c>
      <c r="E319" s="186">
        <v>21</v>
      </c>
      <c r="F319" s="186">
        <v>0</v>
      </c>
      <c r="G319" s="186">
        <v>1</v>
      </c>
      <c r="H319" s="187" t="s">
        <v>1605</v>
      </c>
      <c r="I319" s="188">
        <v>61.379199999999997</v>
      </c>
      <c r="J319" s="187"/>
      <c r="K319" s="187" t="s">
        <v>948</v>
      </c>
      <c r="L319" s="187" t="s">
        <v>0</v>
      </c>
    </row>
    <row r="320" spans="1:12">
      <c r="A320" s="186" t="s">
        <v>421</v>
      </c>
      <c r="B320" s="186" t="s">
        <v>917</v>
      </c>
      <c r="C320" s="186" t="s">
        <v>1607</v>
      </c>
      <c r="D320" s="186" t="s">
        <v>925</v>
      </c>
      <c r="E320" s="186"/>
      <c r="F320" s="186">
        <v>0</v>
      </c>
      <c r="G320" s="186">
        <v>0</v>
      </c>
      <c r="H320" s="187" t="s">
        <v>1608</v>
      </c>
      <c r="I320" s="188">
        <v>35</v>
      </c>
      <c r="J320" s="187" t="s">
        <v>1609</v>
      </c>
      <c r="K320" s="187" t="s">
        <v>922</v>
      </c>
      <c r="L320" s="187"/>
    </row>
    <row r="321" spans="1:12">
      <c r="A321" s="186" t="s">
        <v>410</v>
      </c>
      <c r="B321" s="186" t="s">
        <v>917</v>
      </c>
      <c r="C321" s="186" t="s">
        <v>1610</v>
      </c>
      <c r="D321" s="186" t="s">
        <v>919</v>
      </c>
      <c r="E321" s="186">
        <v>31</v>
      </c>
      <c r="F321" s="186">
        <v>0</v>
      </c>
      <c r="G321" s="186">
        <v>0</v>
      </c>
      <c r="H321" s="187" t="s">
        <v>1036</v>
      </c>
      <c r="I321" s="188">
        <v>134.5</v>
      </c>
      <c r="J321" s="187" t="s">
        <v>1611</v>
      </c>
      <c r="K321" s="187" t="s">
        <v>948</v>
      </c>
      <c r="L321" s="187" t="s">
        <v>935</v>
      </c>
    </row>
    <row r="322" spans="1:12">
      <c r="A322" s="186" t="s">
        <v>410</v>
      </c>
      <c r="B322" s="186" t="s">
        <v>917</v>
      </c>
      <c r="C322" s="186" t="s">
        <v>1612</v>
      </c>
      <c r="D322" s="186" t="s">
        <v>925</v>
      </c>
      <c r="E322" s="186"/>
      <c r="F322" s="186">
        <v>0</v>
      </c>
      <c r="G322" s="186">
        <v>0</v>
      </c>
      <c r="H322" s="187" t="s">
        <v>1613</v>
      </c>
      <c r="I322" s="188">
        <v>35.5</v>
      </c>
      <c r="J322" s="187" t="s">
        <v>1000</v>
      </c>
      <c r="K322" s="187" t="s">
        <v>922</v>
      </c>
      <c r="L322" s="187" t="s">
        <v>495</v>
      </c>
    </row>
    <row r="323" spans="1:12">
      <c r="A323" s="186" t="s">
        <v>421</v>
      </c>
      <c r="B323" s="186" t="s">
        <v>917</v>
      </c>
      <c r="C323" s="186" t="s">
        <v>1614</v>
      </c>
      <c r="D323" s="186" t="s">
        <v>925</v>
      </c>
      <c r="E323" s="186">
        <v>62</v>
      </c>
      <c r="F323" s="186">
        <v>0</v>
      </c>
      <c r="G323" s="186">
        <v>0</v>
      </c>
      <c r="H323" s="187" t="s">
        <v>1615</v>
      </c>
      <c r="I323" s="188">
        <v>26.55</v>
      </c>
      <c r="J323" s="187"/>
      <c r="K323" s="187" t="s">
        <v>922</v>
      </c>
      <c r="L323" s="187"/>
    </row>
    <row r="324" spans="1:12">
      <c r="A324" s="186" t="s">
        <v>410</v>
      </c>
      <c r="B324" s="186" t="s">
        <v>917</v>
      </c>
      <c r="C324" s="186" t="s">
        <v>1616</v>
      </c>
      <c r="D324" s="186" t="s">
        <v>919</v>
      </c>
      <c r="E324" s="186">
        <v>36</v>
      </c>
      <c r="F324" s="186">
        <v>0</v>
      </c>
      <c r="G324" s="186">
        <v>0</v>
      </c>
      <c r="H324" s="187" t="s">
        <v>996</v>
      </c>
      <c r="I324" s="188">
        <v>135.63329999999999</v>
      </c>
      <c r="J324" s="187" t="s">
        <v>1592</v>
      </c>
      <c r="K324" s="187" t="s">
        <v>948</v>
      </c>
      <c r="L324" s="187" t="s">
        <v>973</v>
      </c>
    </row>
    <row r="325" spans="1:12">
      <c r="A325" s="186" t="s">
        <v>421</v>
      </c>
      <c r="B325" s="186" t="s">
        <v>1617</v>
      </c>
      <c r="C325" s="186" t="s">
        <v>1618</v>
      </c>
      <c r="D325" s="186" t="s">
        <v>925</v>
      </c>
      <c r="E325" s="186">
        <v>30</v>
      </c>
      <c r="F325" s="186">
        <v>1</v>
      </c>
      <c r="G325" s="186">
        <v>0</v>
      </c>
      <c r="H325" s="187" t="s">
        <v>1619</v>
      </c>
      <c r="I325" s="188">
        <v>24</v>
      </c>
      <c r="J325" s="187"/>
      <c r="K325" s="187" t="s">
        <v>948</v>
      </c>
      <c r="L325" s="187"/>
    </row>
    <row r="326" spans="1:12">
      <c r="A326" s="186" t="s">
        <v>410</v>
      </c>
      <c r="B326" s="186" t="s">
        <v>1617</v>
      </c>
      <c r="C326" s="186" t="s">
        <v>1620</v>
      </c>
      <c r="D326" s="186" t="s">
        <v>919</v>
      </c>
      <c r="E326" s="186">
        <v>28</v>
      </c>
      <c r="F326" s="186">
        <v>1</v>
      </c>
      <c r="G326" s="186">
        <v>0</v>
      </c>
      <c r="H326" s="187" t="s">
        <v>1619</v>
      </c>
      <c r="I326" s="188">
        <v>24</v>
      </c>
      <c r="J326" s="187"/>
      <c r="K326" s="187" t="s">
        <v>948</v>
      </c>
      <c r="L326" s="187" t="s">
        <v>939</v>
      </c>
    </row>
    <row r="327" spans="1:12">
      <c r="A327" s="186" t="s">
        <v>421</v>
      </c>
      <c r="B327" s="186" t="s">
        <v>1617</v>
      </c>
      <c r="C327" s="186" t="s">
        <v>1621</v>
      </c>
      <c r="D327" s="186" t="s">
        <v>925</v>
      </c>
      <c r="E327" s="186">
        <v>30</v>
      </c>
      <c r="F327" s="186">
        <v>0</v>
      </c>
      <c r="G327" s="186">
        <v>0</v>
      </c>
      <c r="H327" s="187" t="s">
        <v>1622</v>
      </c>
      <c r="I327" s="188">
        <v>13</v>
      </c>
      <c r="J327" s="187"/>
      <c r="K327" s="187" t="s">
        <v>922</v>
      </c>
      <c r="L327" s="187"/>
    </row>
    <row r="328" spans="1:12">
      <c r="A328" s="186" t="s">
        <v>421</v>
      </c>
      <c r="B328" s="186" t="s">
        <v>1617</v>
      </c>
      <c r="C328" s="186" t="s">
        <v>1623</v>
      </c>
      <c r="D328" s="186" t="s">
        <v>925</v>
      </c>
      <c r="E328" s="186">
        <v>18</v>
      </c>
      <c r="F328" s="186">
        <v>0</v>
      </c>
      <c r="G328" s="186">
        <v>0</v>
      </c>
      <c r="H328" s="187" t="s">
        <v>1624</v>
      </c>
      <c r="I328" s="188">
        <v>11.5</v>
      </c>
      <c r="J328" s="187"/>
      <c r="K328" s="187" t="s">
        <v>922</v>
      </c>
      <c r="L328" s="187"/>
    </row>
    <row r="329" spans="1:12">
      <c r="A329" s="186" t="s">
        <v>421</v>
      </c>
      <c r="B329" s="186" t="s">
        <v>1617</v>
      </c>
      <c r="C329" s="186" t="s">
        <v>1625</v>
      </c>
      <c r="D329" s="186" t="s">
        <v>925</v>
      </c>
      <c r="E329" s="186">
        <v>25</v>
      </c>
      <c r="F329" s="186">
        <v>0</v>
      </c>
      <c r="G329" s="186">
        <v>0</v>
      </c>
      <c r="H329" s="187" t="s">
        <v>1626</v>
      </c>
      <c r="I329" s="188">
        <v>10.5</v>
      </c>
      <c r="J329" s="187"/>
      <c r="K329" s="187" t="s">
        <v>922</v>
      </c>
      <c r="L329" s="187"/>
    </row>
    <row r="330" spans="1:12">
      <c r="A330" s="186" t="s">
        <v>421</v>
      </c>
      <c r="B330" s="186" t="s">
        <v>1617</v>
      </c>
      <c r="C330" s="186" t="s">
        <v>1627</v>
      </c>
      <c r="D330" s="186" t="s">
        <v>925</v>
      </c>
      <c r="E330" s="186">
        <v>34</v>
      </c>
      <c r="F330" s="186">
        <v>1</v>
      </c>
      <c r="G330" s="186">
        <v>0</v>
      </c>
      <c r="H330" s="187" t="s">
        <v>1628</v>
      </c>
      <c r="I330" s="188">
        <v>26</v>
      </c>
      <c r="J330" s="187"/>
      <c r="K330" s="187" t="s">
        <v>922</v>
      </c>
      <c r="L330" s="187"/>
    </row>
    <row r="331" spans="1:12">
      <c r="A331" s="186" t="s">
        <v>410</v>
      </c>
      <c r="B331" s="186" t="s">
        <v>1617</v>
      </c>
      <c r="C331" s="186" t="s">
        <v>1629</v>
      </c>
      <c r="D331" s="186" t="s">
        <v>919</v>
      </c>
      <c r="E331" s="186">
        <v>36</v>
      </c>
      <c r="F331" s="186">
        <v>1</v>
      </c>
      <c r="G331" s="186">
        <v>0</v>
      </c>
      <c r="H331" s="187" t="s">
        <v>1628</v>
      </c>
      <c r="I331" s="188">
        <v>26</v>
      </c>
      <c r="J331" s="187"/>
      <c r="K331" s="187" t="s">
        <v>922</v>
      </c>
      <c r="L331" s="187" t="s">
        <v>928</v>
      </c>
    </row>
    <row r="332" spans="1:12">
      <c r="A332" s="186" t="s">
        <v>421</v>
      </c>
      <c r="B332" s="186" t="s">
        <v>1617</v>
      </c>
      <c r="C332" s="186" t="s">
        <v>1630</v>
      </c>
      <c r="D332" s="186" t="s">
        <v>925</v>
      </c>
      <c r="E332" s="186">
        <v>57</v>
      </c>
      <c r="F332" s="186">
        <v>0</v>
      </c>
      <c r="G332" s="186">
        <v>0</v>
      </c>
      <c r="H332" s="187" t="s">
        <v>1631</v>
      </c>
      <c r="I332" s="188">
        <v>13</v>
      </c>
      <c r="J332" s="187"/>
      <c r="K332" s="187" t="s">
        <v>922</v>
      </c>
      <c r="L332" s="187"/>
    </row>
    <row r="333" spans="1:12">
      <c r="A333" s="186" t="s">
        <v>421</v>
      </c>
      <c r="B333" s="186" t="s">
        <v>1617</v>
      </c>
      <c r="C333" s="186" t="s">
        <v>1632</v>
      </c>
      <c r="D333" s="186" t="s">
        <v>925</v>
      </c>
      <c r="E333" s="186">
        <v>18</v>
      </c>
      <c r="F333" s="186">
        <v>0</v>
      </c>
      <c r="G333" s="186">
        <v>0</v>
      </c>
      <c r="H333" s="187" t="s">
        <v>1633</v>
      </c>
      <c r="I333" s="188">
        <v>11.5</v>
      </c>
      <c r="J333" s="187"/>
      <c r="K333" s="187" t="s">
        <v>922</v>
      </c>
      <c r="L333" s="187"/>
    </row>
    <row r="334" spans="1:12">
      <c r="A334" s="186" t="s">
        <v>421</v>
      </c>
      <c r="B334" s="186" t="s">
        <v>1617</v>
      </c>
      <c r="C334" s="186" t="s">
        <v>1634</v>
      </c>
      <c r="D334" s="186" t="s">
        <v>925</v>
      </c>
      <c r="E334" s="186">
        <v>23</v>
      </c>
      <c r="F334" s="186">
        <v>0</v>
      </c>
      <c r="G334" s="186">
        <v>0</v>
      </c>
      <c r="H334" s="187" t="s">
        <v>1635</v>
      </c>
      <c r="I334" s="188">
        <v>10.5</v>
      </c>
      <c r="J334" s="187"/>
      <c r="K334" s="187" t="s">
        <v>922</v>
      </c>
      <c r="L334" s="187"/>
    </row>
    <row r="335" spans="1:12">
      <c r="A335" s="186" t="s">
        <v>410</v>
      </c>
      <c r="B335" s="186" t="s">
        <v>1617</v>
      </c>
      <c r="C335" s="186" t="s">
        <v>1636</v>
      </c>
      <c r="D335" s="186" t="s">
        <v>919</v>
      </c>
      <c r="E335" s="186">
        <v>36</v>
      </c>
      <c r="F335" s="186">
        <v>0</v>
      </c>
      <c r="G335" s="186">
        <v>0</v>
      </c>
      <c r="H335" s="187" t="s">
        <v>1637</v>
      </c>
      <c r="I335" s="188">
        <v>13</v>
      </c>
      <c r="J335" s="187" t="s">
        <v>495</v>
      </c>
      <c r="K335" s="187" t="s">
        <v>922</v>
      </c>
      <c r="L335" s="187" t="s">
        <v>939</v>
      </c>
    </row>
    <row r="336" spans="1:12">
      <c r="A336" s="186" t="s">
        <v>421</v>
      </c>
      <c r="B336" s="186" t="s">
        <v>1617</v>
      </c>
      <c r="C336" s="186" t="s">
        <v>1638</v>
      </c>
      <c r="D336" s="186" t="s">
        <v>925</v>
      </c>
      <c r="E336" s="186">
        <v>28</v>
      </c>
      <c r="F336" s="186">
        <v>0</v>
      </c>
      <c r="G336" s="186">
        <v>0</v>
      </c>
      <c r="H336" s="187" t="s">
        <v>1639</v>
      </c>
      <c r="I336" s="188">
        <v>10.5</v>
      </c>
      <c r="J336" s="187"/>
      <c r="K336" s="187" t="s">
        <v>922</v>
      </c>
      <c r="L336" s="187"/>
    </row>
    <row r="337" spans="1:12">
      <c r="A337" s="186" t="s">
        <v>421</v>
      </c>
      <c r="B337" s="186" t="s">
        <v>1617</v>
      </c>
      <c r="C337" s="186" t="s">
        <v>1640</v>
      </c>
      <c r="D337" s="186" t="s">
        <v>925</v>
      </c>
      <c r="E337" s="186">
        <v>51</v>
      </c>
      <c r="F337" s="186">
        <v>0</v>
      </c>
      <c r="G337" s="186">
        <v>0</v>
      </c>
      <c r="H337" s="187" t="s">
        <v>1641</v>
      </c>
      <c r="I337" s="188">
        <v>12.525</v>
      </c>
      <c r="J337" s="187"/>
      <c r="K337" s="187" t="s">
        <v>922</v>
      </c>
      <c r="L337" s="187"/>
    </row>
    <row r="338" spans="1:12">
      <c r="A338" s="186" t="s">
        <v>410</v>
      </c>
      <c r="B338" s="186" t="s">
        <v>1617</v>
      </c>
      <c r="C338" s="186" t="s">
        <v>1642</v>
      </c>
      <c r="D338" s="186" t="s">
        <v>925</v>
      </c>
      <c r="E338" s="186">
        <v>32</v>
      </c>
      <c r="F338" s="186">
        <v>1</v>
      </c>
      <c r="G338" s="186">
        <v>0</v>
      </c>
      <c r="H338" s="187" t="s">
        <v>1643</v>
      </c>
      <c r="I338" s="188">
        <v>26</v>
      </c>
      <c r="J338" s="187"/>
      <c r="K338" s="187" t="s">
        <v>922</v>
      </c>
      <c r="L338" s="187" t="s">
        <v>1141</v>
      </c>
    </row>
    <row r="339" spans="1:12">
      <c r="A339" s="186" t="s">
        <v>410</v>
      </c>
      <c r="B339" s="186" t="s">
        <v>1617</v>
      </c>
      <c r="C339" s="186" t="s">
        <v>1644</v>
      </c>
      <c r="D339" s="186" t="s">
        <v>919</v>
      </c>
      <c r="E339" s="186">
        <v>19</v>
      </c>
      <c r="F339" s="186">
        <v>1</v>
      </c>
      <c r="G339" s="186">
        <v>0</v>
      </c>
      <c r="H339" s="187" t="s">
        <v>1643</v>
      </c>
      <c r="I339" s="188">
        <v>26</v>
      </c>
      <c r="J339" s="187"/>
      <c r="K339" s="187" t="s">
        <v>922</v>
      </c>
      <c r="L339" s="187" t="s">
        <v>1141</v>
      </c>
    </row>
    <row r="340" spans="1:12">
      <c r="A340" s="186" t="s">
        <v>421</v>
      </c>
      <c r="B340" s="186" t="s">
        <v>1617</v>
      </c>
      <c r="C340" s="186" t="s">
        <v>1645</v>
      </c>
      <c r="D340" s="186" t="s">
        <v>925</v>
      </c>
      <c r="E340" s="186">
        <v>28</v>
      </c>
      <c r="F340" s="186">
        <v>0</v>
      </c>
      <c r="G340" s="186">
        <v>0</v>
      </c>
      <c r="H340" s="187" t="s">
        <v>1646</v>
      </c>
      <c r="I340" s="188">
        <v>26</v>
      </c>
      <c r="J340" s="187"/>
      <c r="K340" s="187" t="s">
        <v>922</v>
      </c>
      <c r="L340" s="187"/>
    </row>
    <row r="341" spans="1:12">
      <c r="A341" s="186" t="s">
        <v>410</v>
      </c>
      <c r="B341" s="186" t="s">
        <v>1617</v>
      </c>
      <c r="C341" s="186" t="s">
        <v>1647</v>
      </c>
      <c r="D341" s="186" t="s">
        <v>925</v>
      </c>
      <c r="E341" s="186">
        <v>1</v>
      </c>
      <c r="F341" s="186">
        <v>2</v>
      </c>
      <c r="G341" s="186">
        <v>1</v>
      </c>
      <c r="H341" s="187" t="s">
        <v>1648</v>
      </c>
      <c r="I341" s="188">
        <v>39</v>
      </c>
      <c r="J341" s="187" t="s">
        <v>1649</v>
      </c>
      <c r="K341" s="187" t="s">
        <v>922</v>
      </c>
      <c r="L341" s="187" t="s">
        <v>928</v>
      </c>
    </row>
    <row r="342" spans="1:12">
      <c r="A342" s="186" t="s">
        <v>410</v>
      </c>
      <c r="B342" s="186" t="s">
        <v>1617</v>
      </c>
      <c r="C342" s="186" t="s">
        <v>1650</v>
      </c>
      <c r="D342" s="186" t="s">
        <v>919</v>
      </c>
      <c r="E342" s="186">
        <v>4</v>
      </c>
      <c r="F342" s="186">
        <v>2</v>
      </c>
      <c r="G342" s="186">
        <v>1</v>
      </c>
      <c r="H342" s="187" t="s">
        <v>1648</v>
      </c>
      <c r="I342" s="188">
        <v>39</v>
      </c>
      <c r="J342" s="187" t="s">
        <v>1649</v>
      </c>
      <c r="K342" s="187" t="s">
        <v>922</v>
      </c>
      <c r="L342" s="187" t="s">
        <v>928</v>
      </c>
    </row>
    <row r="343" spans="1:12">
      <c r="A343" s="186" t="s">
        <v>410</v>
      </c>
      <c r="B343" s="186" t="s">
        <v>1617</v>
      </c>
      <c r="C343" s="186" t="s">
        <v>1651</v>
      </c>
      <c r="D343" s="186" t="s">
        <v>919</v>
      </c>
      <c r="E343" s="186">
        <v>12</v>
      </c>
      <c r="F343" s="186">
        <v>2</v>
      </c>
      <c r="G343" s="186">
        <v>1</v>
      </c>
      <c r="H343" s="187" t="s">
        <v>1648</v>
      </c>
      <c r="I343" s="188">
        <v>39</v>
      </c>
      <c r="J343" s="187" t="s">
        <v>1649</v>
      </c>
      <c r="K343" s="187" t="s">
        <v>922</v>
      </c>
      <c r="L343" s="187" t="s">
        <v>1141</v>
      </c>
    </row>
    <row r="344" spans="1:12">
      <c r="A344" s="186" t="s">
        <v>410</v>
      </c>
      <c r="B344" s="186" t="s">
        <v>1617</v>
      </c>
      <c r="C344" s="186" t="s">
        <v>1652</v>
      </c>
      <c r="D344" s="186" t="s">
        <v>919</v>
      </c>
      <c r="E344" s="186">
        <v>36</v>
      </c>
      <c r="F344" s="186">
        <v>0</v>
      </c>
      <c r="G344" s="186">
        <v>3</v>
      </c>
      <c r="H344" s="187" t="s">
        <v>1648</v>
      </c>
      <c r="I344" s="188">
        <v>39</v>
      </c>
      <c r="J344" s="187" t="s">
        <v>1649</v>
      </c>
      <c r="K344" s="187" t="s">
        <v>922</v>
      </c>
      <c r="L344" s="187" t="s">
        <v>928</v>
      </c>
    </row>
    <row r="345" spans="1:12">
      <c r="A345" s="186" t="s">
        <v>410</v>
      </c>
      <c r="B345" s="186" t="s">
        <v>1617</v>
      </c>
      <c r="C345" s="186" t="s">
        <v>1653</v>
      </c>
      <c r="D345" s="186" t="s">
        <v>925</v>
      </c>
      <c r="E345" s="186">
        <v>34</v>
      </c>
      <c r="F345" s="186">
        <v>0</v>
      </c>
      <c r="G345" s="186">
        <v>0</v>
      </c>
      <c r="H345" s="187" t="s">
        <v>1654</v>
      </c>
      <c r="I345" s="188">
        <v>13</v>
      </c>
      <c r="J345" s="187" t="s">
        <v>1655</v>
      </c>
      <c r="K345" s="187" t="s">
        <v>922</v>
      </c>
      <c r="L345" s="187" t="s">
        <v>1141</v>
      </c>
    </row>
    <row r="346" spans="1:12">
      <c r="A346" s="186" t="s">
        <v>410</v>
      </c>
      <c r="B346" s="186" t="s">
        <v>1617</v>
      </c>
      <c r="C346" s="186" t="s">
        <v>1656</v>
      </c>
      <c r="D346" s="186" t="s">
        <v>919</v>
      </c>
      <c r="E346" s="186">
        <v>19</v>
      </c>
      <c r="F346" s="186">
        <v>0</v>
      </c>
      <c r="G346" s="186">
        <v>0</v>
      </c>
      <c r="H346" s="187" t="s">
        <v>1657</v>
      </c>
      <c r="I346" s="188">
        <v>13</v>
      </c>
      <c r="J346" s="187"/>
      <c r="K346" s="187" t="s">
        <v>922</v>
      </c>
      <c r="L346" s="187" t="s">
        <v>1658</v>
      </c>
    </row>
    <row r="347" spans="1:12">
      <c r="A347" s="186" t="s">
        <v>421</v>
      </c>
      <c r="B347" s="186" t="s">
        <v>1617</v>
      </c>
      <c r="C347" s="186" t="s">
        <v>1659</v>
      </c>
      <c r="D347" s="186" t="s">
        <v>925</v>
      </c>
      <c r="E347" s="186">
        <v>23</v>
      </c>
      <c r="F347" s="186">
        <v>0</v>
      </c>
      <c r="G347" s="186">
        <v>0</v>
      </c>
      <c r="H347" s="187" t="s">
        <v>1660</v>
      </c>
      <c r="I347" s="188">
        <v>13</v>
      </c>
      <c r="J347" s="187"/>
      <c r="K347" s="187" t="s">
        <v>922</v>
      </c>
      <c r="L347" s="187"/>
    </row>
    <row r="348" spans="1:12">
      <c r="A348" s="186" t="s">
        <v>421</v>
      </c>
      <c r="B348" s="186" t="s">
        <v>1617</v>
      </c>
      <c r="C348" s="186" t="s">
        <v>1661</v>
      </c>
      <c r="D348" s="186" t="s">
        <v>925</v>
      </c>
      <c r="E348" s="186">
        <v>26</v>
      </c>
      <c r="F348" s="186">
        <v>0</v>
      </c>
      <c r="G348" s="186">
        <v>0</v>
      </c>
      <c r="H348" s="187" t="s">
        <v>1662</v>
      </c>
      <c r="I348" s="188">
        <v>13</v>
      </c>
      <c r="J348" s="187"/>
      <c r="K348" s="187" t="s">
        <v>922</v>
      </c>
      <c r="L348" s="187"/>
    </row>
    <row r="349" spans="1:12">
      <c r="A349" s="186" t="s">
        <v>421</v>
      </c>
      <c r="B349" s="186" t="s">
        <v>1617</v>
      </c>
      <c r="C349" s="186" t="s">
        <v>1663</v>
      </c>
      <c r="D349" s="186" t="s">
        <v>925</v>
      </c>
      <c r="E349" s="186">
        <v>42</v>
      </c>
      <c r="F349" s="186">
        <v>0</v>
      </c>
      <c r="G349" s="186">
        <v>0</v>
      </c>
      <c r="H349" s="187" t="s">
        <v>1664</v>
      </c>
      <c r="I349" s="188">
        <v>13</v>
      </c>
      <c r="J349" s="187"/>
      <c r="K349" s="187" t="s">
        <v>922</v>
      </c>
      <c r="L349" s="187"/>
    </row>
    <row r="350" spans="1:12">
      <c r="A350" s="186" t="s">
        <v>421</v>
      </c>
      <c r="B350" s="186" t="s">
        <v>1617</v>
      </c>
      <c r="C350" s="186" t="s">
        <v>1665</v>
      </c>
      <c r="D350" s="186" t="s">
        <v>925</v>
      </c>
      <c r="E350" s="186">
        <v>27</v>
      </c>
      <c r="F350" s="186">
        <v>0</v>
      </c>
      <c r="G350" s="186">
        <v>0</v>
      </c>
      <c r="H350" s="187" t="s">
        <v>1666</v>
      </c>
      <c r="I350" s="188">
        <v>13</v>
      </c>
      <c r="J350" s="187"/>
      <c r="K350" s="187" t="s">
        <v>922</v>
      </c>
      <c r="L350" s="187"/>
    </row>
    <row r="351" spans="1:12">
      <c r="A351" s="186" t="s">
        <v>410</v>
      </c>
      <c r="B351" s="186" t="s">
        <v>1617</v>
      </c>
      <c r="C351" s="186" t="s">
        <v>1667</v>
      </c>
      <c r="D351" s="186" t="s">
        <v>919</v>
      </c>
      <c r="E351" s="186">
        <v>24</v>
      </c>
      <c r="F351" s="186">
        <v>0</v>
      </c>
      <c r="G351" s="186">
        <v>0</v>
      </c>
      <c r="H351" s="187" t="s">
        <v>1668</v>
      </c>
      <c r="I351" s="188">
        <v>13</v>
      </c>
      <c r="J351" s="187" t="s">
        <v>1669</v>
      </c>
      <c r="K351" s="187" t="s">
        <v>922</v>
      </c>
      <c r="L351" s="187" t="s">
        <v>928</v>
      </c>
    </row>
    <row r="352" spans="1:12">
      <c r="A352" s="186" t="s">
        <v>410</v>
      </c>
      <c r="B352" s="186" t="s">
        <v>1617</v>
      </c>
      <c r="C352" s="186" t="s">
        <v>1670</v>
      </c>
      <c r="D352" s="186" t="s">
        <v>919</v>
      </c>
      <c r="E352" s="186">
        <v>15</v>
      </c>
      <c r="F352" s="186">
        <v>0</v>
      </c>
      <c r="G352" s="186">
        <v>2</v>
      </c>
      <c r="H352" s="187" t="s">
        <v>1671</v>
      </c>
      <c r="I352" s="188">
        <v>39</v>
      </c>
      <c r="J352" s="187"/>
      <c r="K352" s="187" t="s">
        <v>922</v>
      </c>
      <c r="L352" s="187" t="s">
        <v>1103</v>
      </c>
    </row>
    <row r="353" spans="1:12">
      <c r="A353" s="186" t="s">
        <v>421</v>
      </c>
      <c r="B353" s="186" t="s">
        <v>1617</v>
      </c>
      <c r="C353" s="186" t="s">
        <v>1672</v>
      </c>
      <c r="D353" s="186" t="s">
        <v>925</v>
      </c>
      <c r="E353" s="186">
        <v>60</v>
      </c>
      <c r="F353" s="186">
        <v>1</v>
      </c>
      <c r="G353" s="186">
        <v>1</v>
      </c>
      <c r="H353" s="187" t="s">
        <v>1671</v>
      </c>
      <c r="I353" s="188">
        <v>39</v>
      </c>
      <c r="J353" s="187"/>
      <c r="K353" s="187" t="s">
        <v>922</v>
      </c>
      <c r="L353" s="187"/>
    </row>
    <row r="354" spans="1:12">
      <c r="A354" s="186" t="s">
        <v>410</v>
      </c>
      <c r="B354" s="186" t="s">
        <v>1617</v>
      </c>
      <c r="C354" s="186" t="s">
        <v>1673</v>
      </c>
      <c r="D354" s="186" t="s">
        <v>919</v>
      </c>
      <c r="E354" s="186">
        <v>40</v>
      </c>
      <c r="F354" s="186">
        <v>1</v>
      </c>
      <c r="G354" s="186">
        <v>1</v>
      </c>
      <c r="H354" s="187" t="s">
        <v>1671</v>
      </c>
      <c r="I354" s="188">
        <v>39</v>
      </c>
      <c r="J354" s="187"/>
      <c r="K354" s="187" t="s">
        <v>922</v>
      </c>
      <c r="L354" s="187" t="s">
        <v>1103</v>
      </c>
    </row>
    <row r="355" spans="1:12">
      <c r="A355" s="186" t="s">
        <v>410</v>
      </c>
      <c r="B355" s="186" t="s">
        <v>1617</v>
      </c>
      <c r="C355" s="186" t="s">
        <v>1674</v>
      </c>
      <c r="D355" s="186" t="s">
        <v>919</v>
      </c>
      <c r="E355" s="186">
        <v>20</v>
      </c>
      <c r="F355" s="186">
        <v>1</v>
      </c>
      <c r="G355" s="186">
        <v>0</v>
      </c>
      <c r="H355" s="187" t="s">
        <v>1675</v>
      </c>
      <c r="I355" s="188">
        <v>26</v>
      </c>
      <c r="J355" s="187"/>
      <c r="K355" s="187" t="s">
        <v>922</v>
      </c>
      <c r="L355" s="187" t="s">
        <v>1658</v>
      </c>
    </row>
    <row r="356" spans="1:12">
      <c r="A356" s="186" t="s">
        <v>421</v>
      </c>
      <c r="B356" s="186" t="s">
        <v>1617</v>
      </c>
      <c r="C356" s="186" t="s">
        <v>1676</v>
      </c>
      <c r="D356" s="186" t="s">
        <v>925</v>
      </c>
      <c r="E356" s="186">
        <v>25</v>
      </c>
      <c r="F356" s="186">
        <v>1</v>
      </c>
      <c r="G356" s="186">
        <v>0</v>
      </c>
      <c r="H356" s="187" t="s">
        <v>1675</v>
      </c>
      <c r="I356" s="188">
        <v>26</v>
      </c>
      <c r="J356" s="187"/>
      <c r="K356" s="187" t="s">
        <v>922</v>
      </c>
      <c r="L356" s="187"/>
    </row>
    <row r="357" spans="1:12">
      <c r="A357" s="186" t="s">
        <v>410</v>
      </c>
      <c r="B357" s="186" t="s">
        <v>1617</v>
      </c>
      <c r="C357" s="186" t="s">
        <v>1677</v>
      </c>
      <c r="D357" s="186" t="s">
        <v>919</v>
      </c>
      <c r="E357" s="186">
        <v>36</v>
      </c>
      <c r="F357" s="186">
        <v>0</v>
      </c>
      <c r="G357" s="186">
        <v>0</v>
      </c>
      <c r="H357" s="187" t="s">
        <v>1678</v>
      </c>
      <c r="I357" s="188">
        <v>13</v>
      </c>
      <c r="J357" s="187"/>
      <c r="K357" s="187" t="s">
        <v>922</v>
      </c>
      <c r="L357" s="187" t="s">
        <v>957</v>
      </c>
    </row>
    <row r="358" spans="1:12">
      <c r="A358" s="186" t="s">
        <v>421</v>
      </c>
      <c r="B358" s="186" t="s">
        <v>1617</v>
      </c>
      <c r="C358" s="186" t="s">
        <v>1679</v>
      </c>
      <c r="D358" s="186" t="s">
        <v>925</v>
      </c>
      <c r="E358" s="186">
        <v>25</v>
      </c>
      <c r="F358" s="186">
        <v>0</v>
      </c>
      <c r="G358" s="186">
        <v>0</v>
      </c>
      <c r="H358" s="187" t="s">
        <v>1680</v>
      </c>
      <c r="I358" s="188">
        <v>13</v>
      </c>
      <c r="J358" s="187"/>
      <c r="K358" s="187" t="s">
        <v>922</v>
      </c>
      <c r="L358" s="187"/>
    </row>
    <row r="359" spans="1:12">
      <c r="A359" s="186" t="s">
        <v>421</v>
      </c>
      <c r="B359" s="186" t="s">
        <v>1617</v>
      </c>
      <c r="C359" s="186" t="s">
        <v>1681</v>
      </c>
      <c r="D359" s="186" t="s">
        <v>925</v>
      </c>
      <c r="E359" s="186">
        <v>42</v>
      </c>
      <c r="F359" s="186">
        <v>0</v>
      </c>
      <c r="G359" s="186">
        <v>0</v>
      </c>
      <c r="H359" s="187" t="s">
        <v>1682</v>
      </c>
      <c r="I359" s="188">
        <v>13</v>
      </c>
      <c r="J359" s="187"/>
      <c r="K359" s="187" t="s">
        <v>922</v>
      </c>
      <c r="L359" s="187"/>
    </row>
    <row r="360" spans="1:12">
      <c r="A360" s="186" t="s">
        <v>410</v>
      </c>
      <c r="B360" s="186" t="s">
        <v>1617</v>
      </c>
      <c r="C360" s="186" t="s">
        <v>1683</v>
      </c>
      <c r="D360" s="186" t="s">
        <v>919</v>
      </c>
      <c r="E360" s="186">
        <v>42</v>
      </c>
      <c r="F360" s="186">
        <v>0</v>
      </c>
      <c r="G360" s="186">
        <v>0</v>
      </c>
      <c r="H360" s="187" t="s">
        <v>1684</v>
      </c>
      <c r="I360" s="188">
        <v>13</v>
      </c>
      <c r="J360" s="187"/>
      <c r="K360" s="187" t="s">
        <v>922</v>
      </c>
      <c r="L360" s="187"/>
    </row>
    <row r="361" spans="1:12">
      <c r="A361" s="186" t="s">
        <v>410</v>
      </c>
      <c r="B361" s="186" t="s">
        <v>1617</v>
      </c>
      <c r="C361" s="186" t="s">
        <v>1685</v>
      </c>
      <c r="D361" s="186" t="s">
        <v>925</v>
      </c>
      <c r="E361" s="186">
        <v>0.83299999999999996</v>
      </c>
      <c r="F361" s="186">
        <v>0</v>
      </c>
      <c r="G361" s="186">
        <v>2</v>
      </c>
      <c r="H361" s="187" t="s">
        <v>1686</v>
      </c>
      <c r="I361" s="188">
        <v>29</v>
      </c>
      <c r="J361" s="187"/>
      <c r="K361" s="187" t="s">
        <v>922</v>
      </c>
      <c r="L361" s="187" t="s">
        <v>1141</v>
      </c>
    </row>
    <row r="362" spans="1:12">
      <c r="A362" s="186" t="s">
        <v>410</v>
      </c>
      <c r="B362" s="186" t="s">
        <v>1617</v>
      </c>
      <c r="C362" s="186" t="s">
        <v>1687</v>
      </c>
      <c r="D362" s="186" t="s">
        <v>925</v>
      </c>
      <c r="E362" s="186">
        <v>26</v>
      </c>
      <c r="F362" s="186">
        <v>1</v>
      </c>
      <c r="G362" s="186">
        <v>1</v>
      </c>
      <c r="H362" s="187" t="s">
        <v>1686</v>
      </c>
      <c r="I362" s="188">
        <v>29</v>
      </c>
      <c r="J362" s="187"/>
      <c r="K362" s="187" t="s">
        <v>922</v>
      </c>
      <c r="L362" s="187" t="s">
        <v>1141</v>
      </c>
    </row>
    <row r="363" spans="1:12">
      <c r="A363" s="186" t="s">
        <v>410</v>
      </c>
      <c r="B363" s="186" t="s">
        <v>1617</v>
      </c>
      <c r="C363" s="186" t="s">
        <v>1688</v>
      </c>
      <c r="D363" s="186" t="s">
        <v>919</v>
      </c>
      <c r="E363" s="186">
        <v>22</v>
      </c>
      <c r="F363" s="186">
        <v>1</v>
      </c>
      <c r="G363" s="186">
        <v>1</v>
      </c>
      <c r="H363" s="187" t="s">
        <v>1686</v>
      </c>
      <c r="I363" s="188">
        <v>29</v>
      </c>
      <c r="J363" s="187"/>
      <c r="K363" s="187" t="s">
        <v>922</v>
      </c>
      <c r="L363" s="187" t="s">
        <v>1141</v>
      </c>
    </row>
    <row r="364" spans="1:12">
      <c r="A364" s="186" t="s">
        <v>410</v>
      </c>
      <c r="B364" s="186" t="s">
        <v>1617</v>
      </c>
      <c r="C364" s="186" t="s">
        <v>1689</v>
      </c>
      <c r="D364" s="186" t="s">
        <v>919</v>
      </c>
      <c r="E364" s="186">
        <v>35</v>
      </c>
      <c r="F364" s="186">
        <v>0</v>
      </c>
      <c r="G364" s="186">
        <v>0</v>
      </c>
      <c r="H364" s="187" t="s">
        <v>1690</v>
      </c>
      <c r="I364" s="188">
        <v>21</v>
      </c>
      <c r="J364" s="187"/>
      <c r="K364" s="187" t="s">
        <v>922</v>
      </c>
      <c r="L364" s="187" t="s">
        <v>1103</v>
      </c>
    </row>
    <row r="365" spans="1:12">
      <c r="A365" s="186" t="s">
        <v>421</v>
      </c>
      <c r="B365" s="186" t="s">
        <v>1617</v>
      </c>
      <c r="C365" s="186" t="s">
        <v>1691</v>
      </c>
      <c r="D365" s="186" t="s">
        <v>925</v>
      </c>
      <c r="E365" s="186"/>
      <c r="F365" s="186">
        <v>0</v>
      </c>
      <c r="G365" s="186">
        <v>0</v>
      </c>
      <c r="H365" s="187" t="s">
        <v>1692</v>
      </c>
      <c r="I365" s="188">
        <v>0</v>
      </c>
      <c r="J365" s="187"/>
      <c r="K365" s="187" t="s">
        <v>922</v>
      </c>
      <c r="L365" s="187"/>
    </row>
    <row r="366" spans="1:12">
      <c r="A366" s="186" t="s">
        <v>421</v>
      </c>
      <c r="B366" s="186" t="s">
        <v>1617</v>
      </c>
      <c r="C366" s="186" t="s">
        <v>1693</v>
      </c>
      <c r="D366" s="186" t="s">
        <v>925</v>
      </c>
      <c r="E366" s="186">
        <v>19</v>
      </c>
      <c r="F366" s="186">
        <v>0</v>
      </c>
      <c r="G366" s="186">
        <v>0</v>
      </c>
      <c r="H366" s="187" t="s">
        <v>1694</v>
      </c>
      <c r="I366" s="188">
        <v>13</v>
      </c>
      <c r="J366" s="187"/>
      <c r="K366" s="187" t="s">
        <v>922</v>
      </c>
      <c r="L366" s="187"/>
    </row>
    <row r="367" spans="1:12">
      <c r="A367" s="186" t="s">
        <v>421</v>
      </c>
      <c r="B367" s="186" t="s">
        <v>1617</v>
      </c>
      <c r="C367" s="186" t="s">
        <v>1695</v>
      </c>
      <c r="D367" s="186" t="s">
        <v>919</v>
      </c>
      <c r="E367" s="186">
        <v>44</v>
      </c>
      <c r="F367" s="186">
        <v>1</v>
      </c>
      <c r="G367" s="186">
        <v>0</v>
      </c>
      <c r="H367" s="187" t="s">
        <v>1696</v>
      </c>
      <c r="I367" s="188">
        <v>26</v>
      </c>
      <c r="J367" s="187"/>
      <c r="K367" s="187" t="s">
        <v>922</v>
      </c>
      <c r="L367" s="187"/>
    </row>
    <row r="368" spans="1:12">
      <c r="A368" s="186" t="s">
        <v>421</v>
      </c>
      <c r="B368" s="186" t="s">
        <v>1617</v>
      </c>
      <c r="C368" s="186" t="s">
        <v>1697</v>
      </c>
      <c r="D368" s="186" t="s">
        <v>925</v>
      </c>
      <c r="E368" s="186">
        <v>54</v>
      </c>
      <c r="F368" s="186">
        <v>1</v>
      </c>
      <c r="G368" s="186">
        <v>0</v>
      </c>
      <c r="H368" s="187" t="s">
        <v>1696</v>
      </c>
      <c r="I368" s="188">
        <v>26</v>
      </c>
      <c r="J368" s="187"/>
      <c r="K368" s="187" t="s">
        <v>922</v>
      </c>
      <c r="L368" s="187"/>
    </row>
    <row r="369" spans="1:12">
      <c r="A369" s="186" t="s">
        <v>421</v>
      </c>
      <c r="B369" s="186" t="s">
        <v>1617</v>
      </c>
      <c r="C369" s="186" t="s">
        <v>1698</v>
      </c>
      <c r="D369" s="186" t="s">
        <v>925</v>
      </c>
      <c r="E369" s="186">
        <v>52</v>
      </c>
      <c r="F369" s="186">
        <v>0</v>
      </c>
      <c r="G369" s="186">
        <v>0</v>
      </c>
      <c r="H369" s="187" t="s">
        <v>1699</v>
      </c>
      <c r="I369" s="188">
        <v>13.5</v>
      </c>
      <c r="J369" s="187"/>
      <c r="K369" s="187" t="s">
        <v>922</v>
      </c>
      <c r="L369" s="187"/>
    </row>
    <row r="370" spans="1:12">
      <c r="A370" s="186" t="s">
        <v>421</v>
      </c>
      <c r="B370" s="186" t="s">
        <v>1617</v>
      </c>
      <c r="C370" s="186" t="s">
        <v>1700</v>
      </c>
      <c r="D370" s="186" t="s">
        <v>925</v>
      </c>
      <c r="E370" s="186">
        <v>37</v>
      </c>
      <c r="F370" s="186">
        <v>1</v>
      </c>
      <c r="G370" s="186">
        <v>0</v>
      </c>
      <c r="H370" s="187" t="s">
        <v>1701</v>
      </c>
      <c r="I370" s="188">
        <v>26</v>
      </c>
      <c r="J370" s="187"/>
      <c r="K370" s="187" t="s">
        <v>922</v>
      </c>
      <c r="L370" s="187"/>
    </row>
    <row r="371" spans="1:12">
      <c r="A371" s="186" t="s">
        <v>421</v>
      </c>
      <c r="B371" s="186" t="s">
        <v>1617</v>
      </c>
      <c r="C371" s="186" t="s">
        <v>1702</v>
      </c>
      <c r="D371" s="186" t="s">
        <v>919</v>
      </c>
      <c r="E371" s="186">
        <v>29</v>
      </c>
      <c r="F371" s="186">
        <v>1</v>
      </c>
      <c r="G371" s="186">
        <v>0</v>
      </c>
      <c r="H371" s="187" t="s">
        <v>1701</v>
      </c>
      <c r="I371" s="188">
        <v>26</v>
      </c>
      <c r="J371" s="187"/>
      <c r="K371" s="187" t="s">
        <v>922</v>
      </c>
      <c r="L371" s="187"/>
    </row>
    <row r="372" spans="1:12">
      <c r="A372" s="186" t="s">
        <v>410</v>
      </c>
      <c r="B372" s="186" t="s">
        <v>1617</v>
      </c>
      <c r="C372" s="186" t="s">
        <v>1703</v>
      </c>
      <c r="D372" s="186" t="s">
        <v>919</v>
      </c>
      <c r="E372" s="186">
        <v>25</v>
      </c>
      <c r="F372" s="186">
        <v>1</v>
      </c>
      <c r="G372" s="186">
        <v>1</v>
      </c>
      <c r="H372" s="187" t="s">
        <v>1704</v>
      </c>
      <c r="I372" s="188">
        <v>30</v>
      </c>
      <c r="J372" s="187"/>
      <c r="K372" s="187" t="s">
        <v>922</v>
      </c>
      <c r="L372" s="187" t="s">
        <v>1658</v>
      </c>
    </row>
    <row r="373" spans="1:12">
      <c r="A373" s="186" t="s">
        <v>410</v>
      </c>
      <c r="B373" s="186" t="s">
        <v>1617</v>
      </c>
      <c r="C373" s="186" t="s">
        <v>1705</v>
      </c>
      <c r="D373" s="186" t="s">
        <v>919</v>
      </c>
      <c r="E373" s="186">
        <v>45</v>
      </c>
      <c r="F373" s="186">
        <v>0</v>
      </c>
      <c r="G373" s="186">
        <v>2</v>
      </c>
      <c r="H373" s="187" t="s">
        <v>1704</v>
      </c>
      <c r="I373" s="188">
        <v>30</v>
      </c>
      <c r="J373" s="187"/>
      <c r="K373" s="187" t="s">
        <v>922</v>
      </c>
      <c r="L373" s="187" t="s">
        <v>1658</v>
      </c>
    </row>
    <row r="374" spans="1:12">
      <c r="A374" s="186" t="s">
        <v>421</v>
      </c>
      <c r="B374" s="186" t="s">
        <v>1617</v>
      </c>
      <c r="C374" s="186" t="s">
        <v>1706</v>
      </c>
      <c r="D374" s="186" t="s">
        <v>925</v>
      </c>
      <c r="E374" s="186">
        <v>29</v>
      </c>
      <c r="F374" s="186">
        <v>1</v>
      </c>
      <c r="G374" s="186">
        <v>0</v>
      </c>
      <c r="H374" s="187" t="s">
        <v>1707</v>
      </c>
      <c r="I374" s="188">
        <v>26</v>
      </c>
      <c r="J374" s="187"/>
      <c r="K374" s="187" t="s">
        <v>922</v>
      </c>
      <c r="L374" s="187"/>
    </row>
    <row r="375" spans="1:12">
      <c r="A375" s="186" t="s">
        <v>410</v>
      </c>
      <c r="B375" s="186" t="s">
        <v>1617</v>
      </c>
      <c r="C375" s="186" t="s">
        <v>1708</v>
      </c>
      <c r="D375" s="186" t="s">
        <v>919</v>
      </c>
      <c r="E375" s="186">
        <v>28</v>
      </c>
      <c r="F375" s="186">
        <v>1</v>
      </c>
      <c r="G375" s="186">
        <v>0</v>
      </c>
      <c r="H375" s="187" t="s">
        <v>1707</v>
      </c>
      <c r="I375" s="188">
        <v>26</v>
      </c>
      <c r="J375" s="187"/>
      <c r="K375" s="187" t="s">
        <v>922</v>
      </c>
      <c r="L375" s="187" t="s">
        <v>1103</v>
      </c>
    </row>
    <row r="376" spans="1:12">
      <c r="A376" s="186" t="s">
        <v>421</v>
      </c>
      <c r="B376" s="186" t="s">
        <v>1617</v>
      </c>
      <c r="C376" s="186" t="s">
        <v>1709</v>
      </c>
      <c r="D376" s="186" t="s">
        <v>925</v>
      </c>
      <c r="E376" s="186">
        <v>29</v>
      </c>
      <c r="F376" s="186">
        <v>0</v>
      </c>
      <c r="G376" s="186">
        <v>0</v>
      </c>
      <c r="H376" s="187" t="s">
        <v>1710</v>
      </c>
      <c r="I376" s="188">
        <v>10.5</v>
      </c>
      <c r="J376" s="187"/>
      <c r="K376" s="187" t="s">
        <v>922</v>
      </c>
      <c r="L376" s="187"/>
    </row>
    <row r="377" spans="1:12">
      <c r="A377" s="186" t="s">
        <v>421</v>
      </c>
      <c r="B377" s="186" t="s">
        <v>1617</v>
      </c>
      <c r="C377" s="186" t="s">
        <v>1711</v>
      </c>
      <c r="D377" s="186" t="s">
        <v>925</v>
      </c>
      <c r="E377" s="186">
        <v>28</v>
      </c>
      <c r="F377" s="186">
        <v>0</v>
      </c>
      <c r="G377" s="186">
        <v>0</v>
      </c>
      <c r="H377" s="187" t="s">
        <v>1712</v>
      </c>
      <c r="I377" s="188">
        <v>13</v>
      </c>
      <c r="J377" s="187"/>
      <c r="K377" s="187" t="s">
        <v>922</v>
      </c>
      <c r="L377" s="187"/>
    </row>
    <row r="378" spans="1:12">
      <c r="A378" s="186" t="s">
        <v>410</v>
      </c>
      <c r="B378" s="186" t="s">
        <v>1617</v>
      </c>
      <c r="C378" s="186" t="s">
        <v>1713</v>
      </c>
      <c r="D378" s="186" t="s">
        <v>925</v>
      </c>
      <c r="E378" s="186">
        <v>24</v>
      </c>
      <c r="F378" s="186">
        <v>0</v>
      </c>
      <c r="G378" s="186">
        <v>0</v>
      </c>
      <c r="H378" s="187" t="s">
        <v>1714</v>
      </c>
      <c r="I378" s="188">
        <v>10.5</v>
      </c>
      <c r="J378" s="187"/>
      <c r="K378" s="187" t="s">
        <v>922</v>
      </c>
      <c r="L378" s="187" t="s">
        <v>957</v>
      </c>
    </row>
    <row r="379" spans="1:12">
      <c r="A379" s="186" t="s">
        <v>410</v>
      </c>
      <c r="B379" s="186" t="s">
        <v>1617</v>
      </c>
      <c r="C379" s="186" t="s">
        <v>1715</v>
      </c>
      <c r="D379" s="186" t="s">
        <v>919</v>
      </c>
      <c r="E379" s="186">
        <v>8</v>
      </c>
      <c r="F379" s="186">
        <v>0</v>
      </c>
      <c r="G379" s="186">
        <v>2</v>
      </c>
      <c r="H379" s="187" t="s">
        <v>1716</v>
      </c>
      <c r="I379" s="188">
        <v>26.25</v>
      </c>
      <c r="J379" s="187"/>
      <c r="K379" s="187" t="s">
        <v>922</v>
      </c>
      <c r="L379" s="187" t="s">
        <v>1103</v>
      </c>
    </row>
    <row r="380" spans="1:12">
      <c r="A380" s="186" t="s">
        <v>421</v>
      </c>
      <c r="B380" s="186" t="s">
        <v>1617</v>
      </c>
      <c r="C380" s="186" t="s">
        <v>1717</v>
      </c>
      <c r="D380" s="186" t="s">
        <v>925</v>
      </c>
      <c r="E380" s="186">
        <v>31</v>
      </c>
      <c r="F380" s="186">
        <v>1</v>
      </c>
      <c r="G380" s="186">
        <v>1</v>
      </c>
      <c r="H380" s="187" t="s">
        <v>1716</v>
      </c>
      <c r="I380" s="188">
        <v>26.25</v>
      </c>
      <c r="J380" s="187"/>
      <c r="K380" s="187" t="s">
        <v>922</v>
      </c>
      <c r="L380" s="187"/>
    </row>
    <row r="381" spans="1:12">
      <c r="A381" s="186" t="s">
        <v>410</v>
      </c>
      <c r="B381" s="186" t="s">
        <v>1617</v>
      </c>
      <c r="C381" s="186" t="s">
        <v>1718</v>
      </c>
      <c r="D381" s="186" t="s">
        <v>919</v>
      </c>
      <c r="E381" s="186">
        <v>31</v>
      </c>
      <c r="F381" s="186">
        <v>1</v>
      </c>
      <c r="G381" s="186">
        <v>1</v>
      </c>
      <c r="H381" s="187" t="s">
        <v>1716</v>
      </c>
      <c r="I381" s="188">
        <v>26.25</v>
      </c>
      <c r="J381" s="187"/>
      <c r="K381" s="187" t="s">
        <v>922</v>
      </c>
      <c r="L381" s="187" t="s">
        <v>1103</v>
      </c>
    </row>
    <row r="382" spans="1:12">
      <c r="A382" s="186" t="s">
        <v>410</v>
      </c>
      <c r="B382" s="186" t="s">
        <v>1617</v>
      </c>
      <c r="C382" s="186" t="s">
        <v>1719</v>
      </c>
      <c r="D382" s="186" t="s">
        <v>919</v>
      </c>
      <c r="E382" s="186">
        <v>22</v>
      </c>
      <c r="F382" s="186">
        <v>0</v>
      </c>
      <c r="G382" s="186">
        <v>0</v>
      </c>
      <c r="H382" s="187" t="s">
        <v>1720</v>
      </c>
      <c r="I382" s="188">
        <v>10.5</v>
      </c>
      <c r="J382" s="187" t="s">
        <v>1669</v>
      </c>
      <c r="K382" s="187" t="s">
        <v>922</v>
      </c>
      <c r="L382" s="187" t="s">
        <v>1103</v>
      </c>
    </row>
    <row r="383" spans="1:12">
      <c r="A383" s="186" t="s">
        <v>421</v>
      </c>
      <c r="B383" s="186" t="s">
        <v>1617</v>
      </c>
      <c r="C383" s="186" t="s">
        <v>1721</v>
      </c>
      <c r="D383" s="186" t="s">
        <v>919</v>
      </c>
      <c r="E383" s="186">
        <v>30</v>
      </c>
      <c r="F383" s="186">
        <v>0</v>
      </c>
      <c r="G383" s="186">
        <v>0</v>
      </c>
      <c r="H383" s="187" t="s">
        <v>1722</v>
      </c>
      <c r="I383" s="188">
        <v>13</v>
      </c>
      <c r="J383" s="187"/>
      <c r="K383" s="187" t="s">
        <v>922</v>
      </c>
      <c r="L383" s="187"/>
    </row>
    <row r="384" spans="1:12">
      <c r="A384" s="186" t="s">
        <v>421</v>
      </c>
      <c r="B384" s="186" t="s">
        <v>1617</v>
      </c>
      <c r="C384" s="186" t="s">
        <v>1723</v>
      </c>
      <c r="D384" s="186" t="s">
        <v>919</v>
      </c>
      <c r="E384" s="186"/>
      <c r="F384" s="186">
        <v>0</v>
      </c>
      <c r="G384" s="186">
        <v>0</v>
      </c>
      <c r="H384" s="187" t="s">
        <v>1724</v>
      </c>
      <c r="I384" s="188">
        <v>21</v>
      </c>
      <c r="J384" s="187"/>
      <c r="K384" s="187" t="s">
        <v>922</v>
      </c>
      <c r="L384" s="187"/>
    </row>
    <row r="385" spans="1:12">
      <c r="A385" s="186" t="s">
        <v>421</v>
      </c>
      <c r="B385" s="186" t="s">
        <v>1617</v>
      </c>
      <c r="C385" s="186" t="s">
        <v>1725</v>
      </c>
      <c r="D385" s="186" t="s">
        <v>925</v>
      </c>
      <c r="E385" s="186">
        <v>21</v>
      </c>
      <c r="F385" s="186">
        <v>0</v>
      </c>
      <c r="G385" s="186">
        <v>0</v>
      </c>
      <c r="H385" s="187" t="s">
        <v>1726</v>
      </c>
      <c r="I385" s="188">
        <v>11.5</v>
      </c>
      <c r="J385" s="187"/>
      <c r="K385" s="187" t="s">
        <v>922</v>
      </c>
      <c r="L385" s="187"/>
    </row>
    <row r="386" spans="1:12">
      <c r="A386" s="186" t="s">
        <v>421</v>
      </c>
      <c r="B386" s="186" t="s">
        <v>1617</v>
      </c>
      <c r="C386" s="186" t="s">
        <v>1727</v>
      </c>
      <c r="D386" s="186" t="s">
        <v>925</v>
      </c>
      <c r="E386" s="186"/>
      <c r="F386" s="186">
        <v>0</v>
      </c>
      <c r="G386" s="186">
        <v>0</v>
      </c>
      <c r="H386" s="187" t="s">
        <v>1692</v>
      </c>
      <c r="I386" s="188">
        <v>0</v>
      </c>
      <c r="J386" s="187"/>
      <c r="K386" s="187" t="s">
        <v>922</v>
      </c>
      <c r="L386" s="187"/>
    </row>
    <row r="387" spans="1:12">
      <c r="A387" s="186" t="s">
        <v>410</v>
      </c>
      <c r="B387" s="186" t="s">
        <v>1617</v>
      </c>
      <c r="C387" s="186" t="s">
        <v>1728</v>
      </c>
      <c r="D387" s="186" t="s">
        <v>925</v>
      </c>
      <c r="E387" s="186">
        <v>8</v>
      </c>
      <c r="F387" s="186">
        <v>1</v>
      </c>
      <c r="G387" s="186">
        <v>1</v>
      </c>
      <c r="H387" s="187" t="s">
        <v>1729</v>
      </c>
      <c r="I387" s="188">
        <v>36.75</v>
      </c>
      <c r="J387" s="187"/>
      <c r="K387" s="187" t="s">
        <v>922</v>
      </c>
      <c r="L387" s="187" t="s">
        <v>1103</v>
      </c>
    </row>
    <row r="388" spans="1:12">
      <c r="A388" s="186" t="s">
        <v>421</v>
      </c>
      <c r="B388" s="186" t="s">
        <v>1617</v>
      </c>
      <c r="C388" s="186" t="s">
        <v>1730</v>
      </c>
      <c r="D388" s="186" t="s">
        <v>925</v>
      </c>
      <c r="E388" s="186">
        <v>18</v>
      </c>
      <c r="F388" s="186">
        <v>0</v>
      </c>
      <c r="G388" s="186">
        <v>0</v>
      </c>
      <c r="H388" s="187" t="s">
        <v>1731</v>
      </c>
      <c r="I388" s="188">
        <v>73.5</v>
      </c>
      <c r="J388" s="187"/>
      <c r="K388" s="187" t="s">
        <v>922</v>
      </c>
      <c r="L388" s="187"/>
    </row>
    <row r="389" spans="1:12">
      <c r="A389" s="186" t="s">
        <v>410</v>
      </c>
      <c r="B389" s="186" t="s">
        <v>1617</v>
      </c>
      <c r="C389" s="186" t="s">
        <v>1732</v>
      </c>
      <c r="D389" s="186" t="s">
        <v>919</v>
      </c>
      <c r="E389" s="186">
        <v>48</v>
      </c>
      <c r="F389" s="186">
        <v>0</v>
      </c>
      <c r="G389" s="186">
        <v>2</v>
      </c>
      <c r="H389" s="187" t="s">
        <v>1729</v>
      </c>
      <c r="I389" s="188">
        <v>36.75</v>
      </c>
      <c r="J389" s="187"/>
      <c r="K389" s="187" t="s">
        <v>922</v>
      </c>
      <c r="L389" s="187" t="s">
        <v>1103</v>
      </c>
    </row>
    <row r="390" spans="1:12">
      <c r="A390" s="186" t="s">
        <v>410</v>
      </c>
      <c r="B390" s="186" t="s">
        <v>1617</v>
      </c>
      <c r="C390" s="186" t="s">
        <v>1733</v>
      </c>
      <c r="D390" s="186" t="s">
        <v>919</v>
      </c>
      <c r="E390" s="186">
        <v>28</v>
      </c>
      <c r="F390" s="186">
        <v>0</v>
      </c>
      <c r="G390" s="186">
        <v>0</v>
      </c>
      <c r="H390" s="187" t="s">
        <v>1734</v>
      </c>
      <c r="I390" s="188">
        <v>13</v>
      </c>
      <c r="J390" s="187"/>
      <c r="K390" s="187" t="s">
        <v>922</v>
      </c>
      <c r="L390" s="187" t="s">
        <v>1141</v>
      </c>
    </row>
    <row r="391" spans="1:12">
      <c r="A391" s="186" t="s">
        <v>421</v>
      </c>
      <c r="B391" s="186" t="s">
        <v>1617</v>
      </c>
      <c r="C391" s="186" t="s">
        <v>1735</v>
      </c>
      <c r="D391" s="186" t="s">
        <v>925</v>
      </c>
      <c r="E391" s="186">
        <v>32</v>
      </c>
      <c r="F391" s="186">
        <v>0</v>
      </c>
      <c r="G391" s="186">
        <v>0</v>
      </c>
      <c r="H391" s="187" t="s">
        <v>1736</v>
      </c>
      <c r="I391" s="188">
        <v>13</v>
      </c>
      <c r="J391" s="187"/>
      <c r="K391" s="187" t="s">
        <v>922</v>
      </c>
      <c r="L391" s="187"/>
    </row>
    <row r="392" spans="1:12">
      <c r="A392" s="186" t="s">
        <v>421</v>
      </c>
      <c r="B392" s="186" t="s">
        <v>1617</v>
      </c>
      <c r="C392" s="186" t="s">
        <v>1737</v>
      </c>
      <c r="D392" s="186" t="s">
        <v>925</v>
      </c>
      <c r="E392" s="186">
        <v>17</v>
      </c>
      <c r="F392" s="186">
        <v>0</v>
      </c>
      <c r="G392" s="186">
        <v>0</v>
      </c>
      <c r="H392" s="187" t="s">
        <v>1731</v>
      </c>
      <c r="I392" s="188">
        <v>73.5</v>
      </c>
      <c r="J392" s="187"/>
      <c r="K392" s="187" t="s">
        <v>922</v>
      </c>
      <c r="L392" s="187"/>
    </row>
    <row r="393" spans="1:12">
      <c r="A393" s="186" t="s">
        <v>421</v>
      </c>
      <c r="B393" s="186" t="s">
        <v>1617</v>
      </c>
      <c r="C393" s="186" t="s">
        <v>1738</v>
      </c>
      <c r="D393" s="186" t="s">
        <v>925</v>
      </c>
      <c r="E393" s="186">
        <v>29</v>
      </c>
      <c r="F393" s="186">
        <v>1</v>
      </c>
      <c r="G393" s="186">
        <v>0</v>
      </c>
      <c r="H393" s="187" t="s">
        <v>1739</v>
      </c>
      <c r="I393" s="188">
        <v>27.720800000000001</v>
      </c>
      <c r="J393" s="187"/>
      <c r="K393" s="187" t="s">
        <v>948</v>
      </c>
      <c r="L393" s="187"/>
    </row>
    <row r="394" spans="1:12">
      <c r="A394" s="186" t="s">
        <v>410</v>
      </c>
      <c r="B394" s="186" t="s">
        <v>1617</v>
      </c>
      <c r="C394" s="186" t="s">
        <v>1740</v>
      </c>
      <c r="D394" s="186" t="s">
        <v>919</v>
      </c>
      <c r="E394" s="186">
        <v>24</v>
      </c>
      <c r="F394" s="186">
        <v>1</v>
      </c>
      <c r="G394" s="186">
        <v>0</v>
      </c>
      <c r="H394" s="187" t="s">
        <v>1739</v>
      </c>
      <c r="I394" s="188">
        <v>27.720800000000001</v>
      </c>
      <c r="J394" s="187"/>
      <c r="K394" s="187" t="s">
        <v>948</v>
      </c>
      <c r="L394" s="187" t="s">
        <v>1658</v>
      </c>
    </row>
    <row r="395" spans="1:12">
      <c r="A395" s="186" t="s">
        <v>421</v>
      </c>
      <c r="B395" s="186" t="s">
        <v>1617</v>
      </c>
      <c r="C395" s="186" t="s">
        <v>1741</v>
      </c>
      <c r="D395" s="186" t="s">
        <v>925</v>
      </c>
      <c r="E395" s="186">
        <v>25</v>
      </c>
      <c r="F395" s="186">
        <v>0</v>
      </c>
      <c r="G395" s="186">
        <v>0</v>
      </c>
      <c r="H395" s="187" t="s">
        <v>1742</v>
      </c>
      <c r="I395" s="188">
        <v>31.5</v>
      </c>
      <c r="J395" s="187"/>
      <c r="K395" s="187" t="s">
        <v>922</v>
      </c>
      <c r="L395" s="187"/>
    </row>
    <row r="396" spans="1:12">
      <c r="A396" s="186" t="s">
        <v>421</v>
      </c>
      <c r="B396" s="186" t="s">
        <v>1617</v>
      </c>
      <c r="C396" s="186" t="s">
        <v>1743</v>
      </c>
      <c r="D396" s="186" t="s">
        <v>925</v>
      </c>
      <c r="E396" s="186">
        <v>18</v>
      </c>
      <c r="F396" s="186">
        <v>0</v>
      </c>
      <c r="G396" s="186">
        <v>0</v>
      </c>
      <c r="H396" s="187" t="s">
        <v>1731</v>
      </c>
      <c r="I396" s="188">
        <v>73.5</v>
      </c>
      <c r="J396" s="187"/>
      <c r="K396" s="187" t="s">
        <v>922</v>
      </c>
      <c r="L396" s="187"/>
    </row>
    <row r="397" spans="1:12">
      <c r="A397" s="186" t="s">
        <v>410</v>
      </c>
      <c r="B397" s="186" t="s">
        <v>1617</v>
      </c>
      <c r="C397" s="186" t="s">
        <v>1744</v>
      </c>
      <c r="D397" s="186" t="s">
        <v>919</v>
      </c>
      <c r="E397" s="186">
        <v>18</v>
      </c>
      <c r="F397" s="186">
        <v>0</v>
      </c>
      <c r="G397" s="186">
        <v>1</v>
      </c>
      <c r="H397" s="187" t="s">
        <v>1745</v>
      </c>
      <c r="I397" s="188">
        <v>23</v>
      </c>
      <c r="J397" s="187"/>
      <c r="K397" s="187" t="s">
        <v>922</v>
      </c>
      <c r="L397" s="187"/>
    </row>
    <row r="398" spans="1:12">
      <c r="A398" s="186" t="s">
        <v>410</v>
      </c>
      <c r="B398" s="186" t="s">
        <v>1617</v>
      </c>
      <c r="C398" s="186" t="s">
        <v>1746</v>
      </c>
      <c r="D398" s="186" t="s">
        <v>919</v>
      </c>
      <c r="E398" s="186">
        <v>34</v>
      </c>
      <c r="F398" s="186">
        <v>0</v>
      </c>
      <c r="G398" s="186">
        <v>1</v>
      </c>
      <c r="H398" s="187" t="s">
        <v>1745</v>
      </c>
      <c r="I398" s="188">
        <v>23</v>
      </c>
      <c r="J398" s="187"/>
      <c r="K398" s="187" t="s">
        <v>922</v>
      </c>
      <c r="L398" s="187"/>
    </row>
    <row r="399" spans="1:12">
      <c r="A399" s="186" t="s">
        <v>421</v>
      </c>
      <c r="B399" s="186" t="s">
        <v>1617</v>
      </c>
      <c r="C399" s="186" t="s">
        <v>1747</v>
      </c>
      <c r="D399" s="186" t="s">
        <v>925</v>
      </c>
      <c r="E399" s="186">
        <v>54</v>
      </c>
      <c r="F399" s="186">
        <v>0</v>
      </c>
      <c r="G399" s="186">
        <v>0</v>
      </c>
      <c r="H399" s="187" t="s">
        <v>1748</v>
      </c>
      <c r="I399" s="188">
        <v>26</v>
      </c>
      <c r="J399" s="187"/>
      <c r="K399" s="187" t="s">
        <v>922</v>
      </c>
      <c r="L399" s="187"/>
    </row>
    <row r="400" spans="1:12">
      <c r="A400" s="186" t="s">
        <v>410</v>
      </c>
      <c r="B400" s="186" t="s">
        <v>1617</v>
      </c>
      <c r="C400" s="186" t="s">
        <v>1749</v>
      </c>
      <c r="D400" s="186" t="s">
        <v>925</v>
      </c>
      <c r="E400" s="186">
        <v>8</v>
      </c>
      <c r="F400" s="186">
        <v>0</v>
      </c>
      <c r="G400" s="186">
        <v>2</v>
      </c>
      <c r="H400" s="187" t="s">
        <v>1750</v>
      </c>
      <c r="I400" s="188">
        <v>32.5</v>
      </c>
      <c r="J400" s="187"/>
      <c r="K400" s="187" t="s">
        <v>922</v>
      </c>
      <c r="L400" s="187" t="s">
        <v>939</v>
      </c>
    </row>
    <row r="401" spans="1:12">
      <c r="A401" s="186" t="s">
        <v>421</v>
      </c>
      <c r="B401" s="186" t="s">
        <v>1617</v>
      </c>
      <c r="C401" s="186" t="s">
        <v>1751</v>
      </c>
      <c r="D401" s="186" t="s">
        <v>925</v>
      </c>
      <c r="E401" s="186">
        <v>42</v>
      </c>
      <c r="F401" s="186">
        <v>1</v>
      </c>
      <c r="G401" s="186">
        <v>1</v>
      </c>
      <c r="H401" s="187" t="s">
        <v>1750</v>
      </c>
      <c r="I401" s="188">
        <v>32.5</v>
      </c>
      <c r="J401" s="187"/>
      <c r="K401" s="187" t="s">
        <v>922</v>
      </c>
      <c r="L401" s="187"/>
    </row>
    <row r="402" spans="1:12">
      <c r="A402" s="186" t="s">
        <v>410</v>
      </c>
      <c r="B402" s="186" t="s">
        <v>1617</v>
      </c>
      <c r="C402" s="186" t="s">
        <v>1752</v>
      </c>
      <c r="D402" s="186" t="s">
        <v>919</v>
      </c>
      <c r="E402" s="186">
        <v>34</v>
      </c>
      <c r="F402" s="186">
        <v>1</v>
      </c>
      <c r="G402" s="186">
        <v>1</v>
      </c>
      <c r="H402" s="187" t="s">
        <v>1750</v>
      </c>
      <c r="I402" s="188">
        <v>32.5</v>
      </c>
      <c r="J402" s="187"/>
      <c r="K402" s="187" t="s">
        <v>922</v>
      </c>
      <c r="L402" s="187" t="s">
        <v>939</v>
      </c>
    </row>
    <row r="403" spans="1:12">
      <c r="A403" s="186" t="s">
        <v>410</v>
      </c>
      <c r="B403" s="186" t="s">
        <v>1617</v>
      </c>
      <c r="C403" s="186" t="s">
        <v>1753</v>
      </c>
      <c r="D403" s="186" t="s">
        <v>919</v>
      </c>
      <c r="E403" s="186">
        <v>27</v>
      </c>
      <c r="F403" s="186">
        <v>1</v>
      </c>
      <c r="G403" s="186">
        <v>0</v>
      </c>
      <c r="H403" s="187" t="s">
        <v>1754</v>
      </c>
      <c r="I403" s="188">
        <v>13.8583</v>
      </c>
      <c r="J403" s="187"/>
      <c r="K403" s="187" t="s">
        <v>948</v>
      </c>
      <c r="L403" s="187" t="s">
        <v>1658</v>
      </c>
    </row>
    <row r="404" spans="1:12">
      <c r="A404" s="186" t="s">
        <v>410</v>
      </c>
      <c r="B404" s="186" t="s">
        <v>1617</v>
      </c>
      <c r="C404" s="186" t="s">
        <v>1755</v>
      </c>
      <c r="D404" s="186" t="s">
        <v>919</v>
      </c>
      <c r="E404" s="186">
        <v>30</v>
      </c>
      <c r="F404" s="186">
        <v>1</v>
      </c>
      <c r="G404" s="186">
        <v>0</v>
      </c>
      <c r="H404" s="187" t="s">
        <v>1756</v>
      </c>
      <c r="I404" s="188">
        <v>13.8583</v>
      </c>
      <c r="J404" s="187"/>
      <c r="K404" s="187" t="s">
        <v>948</v>
      </c>
      <c r="L404" s="187" t="s">
        <v>1658</v>
      </c>
    </row>
    <row r="405" spans="1:12">
      <c r="A405" s="186" t="s">
        <v>421</v>
      </c>
      <c r="B405" s="186" t="s">
        <v>1617</v>
      </c>
      <c r="C405" s="186" t="s">
        <v>1757</v>
      </c>
      <c r="D405" s="186" t="s">
        <v>925</v>
      </c>
      <c r="E405" s="186">
        <v>23</v>
      </c>
      <c r="F405" s="186">
        <v>0</v>
      </c>
      <c r="G405" s="186">
        <v>0</v>
      </c>
      <c r="H405" s="187" t="s">
        <v>1758</v>
      </c>
      <c r="I405" s="188">
        <v>13</v>
      </c>
      <c r="J405" s="187"/>
      <c r="K405" s="187" t="s">
        <v>922</v>
      </c>
      <c r="L405" s="187"/>
    </row>
    <row r="406" spans="1:12">
      <c r="A406" s="186" t="s">
        <v>421</v>
      </c>
      <c r="B406" s="186" t="s">
        <v>1617</v>
      </c>
      <c r="C406" s="186" t="s">
        <v>1759</v>
      </c>
      <c r="D406" s="186" t="s">
        <v>925</v>
      </c>
      <c r="E406" s="186">
        <v>21</v>
      </c>
      <c r="F406" s="186">
        <v>0</v>
      </c>
      <c r="G406" s="186">
        <v>0</v>
      </c>
      <c r="H406" s="187" t="s">
        <v>1760</v>
      </c>
      <c r="I406" s="188">
        <v>13</v>
      </c>
      <c r="J406" s="187"/>
      <c r="K406" s="187" t="s">
        <v>922</v>
      </c>
      <c r="L406" s="187"/>
    </row>
    <row r="407" spans="1:12">
      <c r="A407" s="186" t="s">
        <v>421</v>
      </c>
      <c r="B407" s="186" t="s">
        <v>1617</v>
      </c>
      <c r="C407" s="186" t="s">
        <v>1761</v>
      </c>
      <c r="D407" s="186" t="s">
        <v>925</v>
      </c>
      <c r="E407" s="186">
        <v>18</v>
      </c>
      <c r="F407" s="186">
        <v>0</v>
      </c>
      <c r="G407" s="186">
        <v>0</v>
      </c>
      <c r="H407" s="187" t="s">
        <v>1762</v>
      </c>
      <c r="I407" s="188">
        <v>13</v>
      </c>
      <c r="J407" s="187"/>
      <c r="K407" s="187" t="s">
        <v>922</v>
      </c>
      <c r="L407" s="187"/>
    </row>
    <row r="408" spans="1:12">
      <c r="A408" s="186" t="s">
        <v>421</v>
      </c>
      <c r="B408" s="186" t="s">
        <v>1617</v>
      </c>
      <c r="C408" s="186" t="s">
        <v>1763</v>
      </c>
      <c r="D408" s="186" t="s">
        <v>925</v>
      </c>
      <c r="E408" s="186">
        <v>40</v>
      </c>
      <c r="F408" s="186">
        <v>1</v>
      </c>
      <c r="G408" s="186">
        <v>0</v>
      </c>
      <c r="H408" s="187" t="s">
        <v>1764</v>
      </c>
      <c r="I408" s="188">
        <v>26</v>
      </c>
      <c r="J408" s="187"/>
      <c r="K408" s="187" t="s">
        <v>922</v>
      </c>
      <c r="L408" s="187"/>
    </row>
    <row r="409" spans="1:12">
      <c r="A409" s="186" t="s">
        <v>410</v>
      </c>
      <c r="B409" s="186" t="s">
        <v>1617</v>
      </c>
      <c r="C409" s="186" t="s">
        <v>1765</v>
      </c>
      <c r="D409" s="186" t="s">
        <v>919</v>
      </c>
      <c r="E409" s="186">
        <v>29</v>
      </c>
      <c r="F409" s="186">
        <v>1</v>
      </c>
      <c r="G409" s="186">
        <v>0</v>
      </c>
      <c r="H409" s="187" t="s">
        <v>1764</v>
      </c>
      <c r="I409" s="188">
        <v>26</v>
      </c>
      <c r="J409" s="187"/>
      <c r="K409" s="187" t="s">
        <v>922</v>
      </c>
      <c r="L409" s="187" t="s">
        <v>1766</v>
      </c>
    </row>
    <row r="410" spans="1:12">
      <c r="A410" s="186" t="s">
        <v>421</v>
      </c>
      <c r="B410" s="186" t="s">
        <v>1617</v>
      </c>
      <c r="C410" s="186" t="s">
        <v>1767</v>
      </c>
      <c r="D410" s="186" t="s">
        <v>925</v>
      </c>
      <c r="E410" s="186">
        <v>18</v>
      </c>
      <c r="F410" s="186">
        <v>0</v>
      </c>
      <c r="G410" s="186">
        <v>0</v>
      </c>
      <c r="H410" s="187" t="s">
        <v>1768</v>
      </c>
      <c r="I410" s="188">
        <v>10.5</v>
      </c>
      <c r="J410" s="187"/>
      <c r="K410" s="187" t="s">
        <v>922</v>
      </c>
      <c r="L410" s="187"/>
    </row>
    <row r="411" spans="1:12">
      <c r="A411" s="186" t="s">
        <v>421</v>
      </c>
      <c r="B411" s="186" t="s">
        <v>1617</v>
      </c>
      <c r="C411" s="186" t="s">
        <v>1769</v>
      </c>
      <c r="D411" s="186" t="s">
        <v>925</v>
      </c>
      <c r="E411" s="186">
        <v>36</v>
      </c>
      <c r="F411" s="186">
        <v>0</v>
      </c>
      <c r="G411" s="186">
        <v>0</v>
      </c>
      <c r="H411" s="187" t="s">
        <v>1770</v>
      </c>
      <c r="I411" s="188">
        <v>13</v>
      </c>
      <c r="J411" s="187"/>
      <c r="K411" s="187" t="s">
        <v>922</v>
      </c>
      <c r="L411" s="187"/>
    </row>
    <row r="412" spans="1:12">
      <c r="A412" s="186" t="s">
        <v>421</v>
      </c>
      <c r="B412" s="186" t="s">
        <v>1617</v>
      </c>
      <c r="C412" s="186" t="s">
        <v>1771</v>
      </c>
      <c r="D412" s="186" t="s">
        <v>925</v>
      </c>
      <c r="E412" s="186"/>
      <c r="F412" s="186">
        <v>0</v>
      </c>
      <c r="G412" s="186">
        <v>0</v>
      </c>
      <c r="H412" s="187" t="s">
        <v>1772</v>
      </c>
      <c r="I412" s="188">
        <v>0</v>
      </c>
      <c r="J412" s="187"/>
      <c r="K412" s="187" t="s">
        <v>922</v>
      </c>
      <c r="L412" s="187"/>
    </row>
    <row r="413" spans="1:12">
      <c r="A413" s="186" t="s">
        <v>421</v>
      </c>
      <c r="B413" s="186" t="s">
        <v>1617</v>
      </c>
      <c r="C413" s="186" t="s">
        <v>1773</v>
      </c>
      <c r="D413" s="186" t="s">
        <v>919</v>
      </c>
      <c r="E413" s="186">
        <v>38</v>
      </c>
      <c r="F413" s="186">
        <v>0</v>
      </c>
      <c r="G413" s="186">
        <v>0</v>
      </c>
      <c r="H413" s="187" t="s">
        <v>1774</v>
      </c>
      <c r="I413" s="188">
        <v>13</v>
      </c>
      <c r="J413" s="187"/>
      <c r="K413" s="187" t="s">
        <v>922</v>
      </c>
      <c r="L413" s="187"/>
    </row>
    <row r="414" spans="1:12">
      <c r="A414" s="186" t="s">
        <v>421</v>
      </c>
      <c r="B414" s="186" t="s">
        <v>1617</v>
      </c>
      <c r="C414" s="186" t="s">
        <v>1775</v>
      </c>
      <c r="D414" s="186" t="s">
        <v>925</v>
      </c>
      <c r="E414" s="186">
        <v>35</v>
      </c>
      <c r="F414" s="186">
        <v>0</v>
      </c>
      <c r="G414" s="186">
        <v>0</v>
      </c>
      <c r="H414" s="187" t="s">
        <v>1776</v>
      </c>
      <c r="I414" s="188">
        <v>26</v>
      </c>
      <c r="J414" s="187"/>
      <c r="K414" s="187" t="s">
        <v>922</v>
      </c>
      <c r="L414" s="187"/>
    </row>
    <row r="415" spans="1:12">
      <c r="A415" s="186" t="s">
        <v>421</v>
      </c>
      <c r="B415" s="186" t="s">
        <v>1617</v>
      </c>
      <c r="C415" s="186" t="s">
        <v>1777</v>
      </c>
      <c r="D415" s="186" t="s">
        <v>925</v>
      </c>
      <c r="E415" s="186">
        <v>38</v>
      </c>
      <c r="F415" s="186">
        <v>1</v>
      </c>
      <c r="G415" s="186">
        <v>0</v>
      </c>
      <c r="H415" s="187" t="s">
        <v>1778</v>
      </c>
      <c r="I415" s="188">
        <v>21</v>
      </c>
      <c r="J415" s="187"/>
      <c r="K415" s="187" t="s">
        <v>922</v>
      </c>
      <c r="L415" s="187"/>
    </row>
    <row r="416" spans="1:12">
      <c r="A416" s="186" t="s">
        <v>421</v>
      </c>
      <c r="B416" s="186" t="s">
        <v>1617</v>
      </c>
      <c r="C416" s="186" t="s">
        <v>1779</v>
      </c>
      <c r="D416" s="186" t="s">
        <v>925</v>
      </c>
      <c r="E416" s="186">
        <v>34</v>
      </c>
      <c r="F416" s="186">
        <v>1</v>
      </c>
      <c r="G416" s="186">
        <v>0</v>
      </c>
      <c r="H416" s="187" t="s">
        <v>1778</v>
      </c>
      <c r="I416" s="188">
        <v>21</v>
      </c>
      <c r="J416" s="187"/>
      <c r="K416" s="187" t="s">
        <v>922</v>
      </c>
      <c r="L416" s="187"/>
    </row>
    <row r="417" spans="1:12">
      <c r="A417" s="186" t="s">
        <v>410</v>
      </c>
      <c r="B417" s="186" t="s">
        <v>1617</v>
      </c>
      <c r="C417" s="186" t="s">
        <v>1780</v>
      </c>
      <c r="D417" s="186" t="s">
        <v>919</v>
      </c>
      <c r="E417" s="186">
        <v>34</v>
      </c>
      <c r="F417" s="186">
        <v>0</v>
      </c>
      <c r="G417" s="186">
        <v>0</v>
      </c>
      <c r="H417" s="187" t="s">
        <v>1781</v>
      </c>
      <c r="I417" s="188">
        <v>13</v>
      </c>
      <c r="J417" s="187"/>
      <c r="K417" s="187" t="s">
        <v>922</v>
      </c>
      <c r="L417" s="187" t="s">
        <v>1658</v>
      </c>
    </row>
    <row r="418" spans="1:12">
      <c r="A418" s="186" t="s">
        <v>421</v>
      </c>
      <c r="B418" s="186" t="s">
        <v>1617</v>
      </c>
      <c r="C418" s="186" t="s">
        <v>1782</v>
      </c>
      <c r="D418" s="186" t="s">
        <v>925</v>
      </c>
      <c r="E418" s="186">
        <v>16</v>
      </c>
      <c r="F418" s="186">
        <v>0</v>
      </c>
      <c r="G418" s="186">
        <v>0</v>
      </c>
      <c r="H418" s="187" t="s">
        <v>1776</v>
      </c>
      <c r="I418" s="188">
        <v>26</v>
      </c>
      <c r="J418" s="187"/>
      <c r="K418" s="187" t="s">
        <v>922</v>
      </c>
      <c r="L418" s="187"/>
    </row>
    <row r="419" spans="1:12">
      <c r="A419" s="186" t="s">
        <v>421</v>
      </c>
      <c r="B419" s="186" t="s">
        <v>1617</v>
      </c>
      <c r="C419" s="186" t="s">
        <v>1783</v>
      </c>
      <c r="D419" s="186" t="s">
        <v>925</v>
      </c>
      <c r="E419" s="186">
        <v>26</v>
      </c>
      <c r="F419" s="186">
        <v>0</v>
      </c>
      <c r="G419" s="186">
        <v>0</v>
      </c>
      <c r="H419" s="187" t="s">
        <v>1784</v>
      </c>
      <c r="I419" s="188">
        <v>10.5</v>
      </c>
      <c r="J419" s="187"/>
      <c r="K419" s="187" t="s">
        <v>922</v>
      </c>
      <c r="L419" s="187"/>
    </row>
    <row r="420" spans="1:12">
      <c r="A420" s="186" t="s">
        <v>421</v>
      </c>
      <c r="B420" s="186" t="s">
        <v>1617</v>
      </c>
      <c r="C420" s="186" t="s">
        <v>1785</v>
      </c>
      <c r="D420" s="186" t="s">
        <v>925</v>
      </c>
      <c r="E420" s="186">
        <v>47</v>
      </c>
      <c r="F420" s="186">
        <v>0</v>
      </c>
      <c r="G420" s="186">
        <v>0</v>
      </c>
      <c r="H420" s="187" t="s">
        <v>1786</v>
      </c>
      <c r="I420" s="188">
        <v>10.5</v>
      </c>
      <c r="J420" s="187"/>
      <c r="K420" s="187" t="s">
        <v>922</v>
      </c>
      <c r="L420" s="187"/>
    </row>
    <row r="421" spans="1:12">
      <c r="A421" s="186" t="s">
        <v>421</v>
      </c>
      <c r="B421" s="186" t="s">
        <v>1617</v>
      </c>
      <c r="C421" s="186" t="s">
        <v>1787</v>
      </c>
      <c r="D421" s="186" t="s">
        <v>925</v>
      </c>
      <c r="E421" s="186">
        <v>21</v>
      </c>
      <c r="F421" s="186">
        <v>1</v>
      </c>
      <c r="G421" s="186">
        <v>0</v>
      </c>
      <c r="H421" s="187" t="s">
        <v>1788</v>
      </c>
      <c r="I421" s="188">
        <v>11.5</v>
      </c>
      <c r="J421" s="187"/>
      <c r="K421" s="187" t="s">
        <v>922</v>
      </c>
      <c r="L421" s="187"/>
    </row>
    <row r="422" spans="1:12">
      <c r="A422" s="186" t="s">
        <v>421</v>
      </c>
      <c r="B422" s="186" t="s">
        <v>1617</v>
      </c>
      <c r="C422" s="186" t="s">
        <v>1789</v>
      </c>
      <c r="D422" s="186" t="s">
        <v>925</v>
      </c>
      <c r="E422" s="186">
        <v>21</v>
      </c>
      <c r="F422" s="186">
        <v>1</v>
      </c>
      <c r="G422" s="186">
        <v>0</v>
      </c>
      <c r="H422" s="187" t="s">
        <v>1790</v>
      </c>
      <c r="I422" s="188">
        <v>11.5</v>
      </c>
      <c r="J422" s="187"/>
      <c r="K422" s="187" t="s">
        <v>922</v>
      </c>
      <c r="L422" s="187"/>
    </row>
    <row r="423" spans="1:12">
      <c r="A423" s="186" t="s">
        <v>421</v>
      </c>
      <c r="B423" s="186" t="s">
        <v>1617</v>
      </c>
      <c r="C423" s="186" t="s">
        <v>1791</v>
      </c>
      <c r="D423" s="186" t="s">
        <v>925</v>
      </c>
      <c r="E423" s="186">
        <v>24</v>
      </c>
      <c r="F423" s="186">
        <v>0</v>
      </c>
      <c r="G423" s="186">
        <v>0</v>
      </c>
      <c r="H423" s="187" t="s">
        <v>1792</v>
      </c>
      <c r="I423" s="188">
        <v>13.5</v>
      </c>
      <c r="J423" s="187"/>
      <c r="K423" s="187" t="s">
        <v>922</v>
      </c>
      <c r="L423" s="187"/>
    </row>
    <row r="424" spans="1:12">
      <c r="A424" s="186" t="s">
        <v>421</v>
      </c>
      <c r="B424" s="186" t="s">
        <v>1617</v>
      </c>
      <c r="C424" s="186" t="s">
        <v>1793</v>
      </c>
      <c r="D424" s="186" t="s">
        <v>925</v>
      </c>
      <c r="E424" s="186">
        <v>24</v>
      </c>
      <c r="F424" s="186">
        <v>0</v>
      </c>
      <c r="G424" s="186">
        <v>0</v>
      </c>
      <c r="H424" s="187" t="s">
        <v>1794</v>
      </c>
      <c r="I424" s="188">
        <v>13</v>
      </c>
      <c r="J424" s="187"/>
      <c r="K424" s="187" t="s">
        <v>922</v>
      </c>
      <c r="L424" s="187"/>
    </row>
    <row r="425" spans="1:12">
      <c r="A425" s="186" t="s">
        <v>421</v>
      </c>
      <c r="B425" s="186" t="s">
        <v>1617</v>
      </c>
      <c r="C425" s="186" t="s">
        <v>1795</v>
      </c>
      <c r="D425" s="186" t="s">
        <v>925</v>
      </c>
      <c r="E425" s="186">
        <v>34</v>
      </c>
      <c r="F425" s="186">
        <v>0</v>
      </c>
      <c r="G425" s="186">
        <v>0</v>
      </c>
      <c r="H425" s="187" t="s">
        <v>1796</v>
      </c>
      <c r="I425" s="188">
        <v>13</v>
      </c>
      <c r="J425" s="187"/>
      <c r="K425" s="187" t="s">
        <v>922</v>
      </c>
      <c r="L425" s="187"/>
    </row>
    <row r="426" spans="1:12">
      <c r="A426" s="186" t="s">
        <v>421</v>
      </c>
      <c r="B426" s="186" t="s">
        <v>1617</v>
      </c>
      <c r="C426" s="186" t="s">
        <v>1797</v>
      </c>
      <c r="D426" s="186" t="s">
        <v>925</v>
      </c>
      <c r="E426" s="186">
        <v>30</v>
      </c>
      <c r="F426" s="186">
        <v>0</v>
      </c>
      <c r="G426" s="186">
        <v>0</v>
      </c>
      <c r="H426" s="187" t="s">
        <v>1798</v>
      </c>
      <c r="I426" s="188">
        <v>13</v>
      </c>
      <c r="J426" s="187"/>
      <c r="K426" s="187" t="s">
        <v>922</v>
      </c>
      <c r="L426" s="187"/>
    </row>
    <row r="427" spans="1:12">
      <c r="A427" s="186" t="s">
        <v>421</v>
      </c>
      <c r="B427" s="186" t="s">
        <v>1617</v>
      </c>
      <c r="C427" s="186" t="s">
        <v>1799</v>
      </c>
      <c r="D427" s="186" t="s">
        <v>925</v>
      </c>
      <c r="E427" s="186">
        <v>52</v>
      </c>
      <c r="F427" s="186">
        <v>0</v>
      </c>
      <c r="G427" s="186">
        <v>0</v>
      </c>
      <c r="H427" s="187" t="s">
        <v>1800</v>
      </c>
      <c r="I427" s="188">
        <v>13</v>
      </c>
      <c r="J427" s="187"/>
      <c r="K427" s="187" t="s">
        <v>922</v>
      </c>
      <c r="L427" s="187"/>
    </row>
    <row r="428" spans="1:12">
      <c r="A428" s="186" t="s">
        <v>421</v>
      </c>
      <c r="B428" s="186" t="s">
        <v>1617</v>
      </c>
      <c r="C428" s="186" t="s">
        <v>1801</v>
      </c>
      <c r="D428" s="186" t="s">
        <v>925</v>
      </c>
      <c r="E428" s="186">
        <v>30</v>
      </c>
      <c r="F428" s="186">
        <v>0</v>
      </c>
      <c r="G428" s="186">
        <v>0</v>
      </c>
      <c r="H428" s="187" t="s">
        <v>1802</v>
      </c>
      <c r="I428" s="188">
        <v>13</v>
      </c>
      <c r="J428" s="187"/>
      <c r="K428" s="187" t="s">
        <v>922</v>
      </c>
      <c r="L428" s="187"/>
    </row>
    <row r="429" spans="1:12">
      <c r="A429" s="186" t="s">
        <v>410</v>
      </c>
      <c r="B429" s="186" t="s">
        <v>1617</v>
      </c>
      <c r="C429" s="186" t="s">
        <v>1803</v>
      </c>
      <c r="D429" s="186" t="s">
        <v>925</v>
      </c>
      <c r="E429" s="186">
        <v>0.66700000000000004</v>
      </c>
      <c r="F429" s="186">
        <v>1</v>
      </c>
      <c r="G429" s="186">
        <v>1</v>
      </c>
      <c r="H429" s="187" t="s">
        <v>1804</v>
      </c>
      <c r="I429" s="188">
        <v>14.5</v>
      </c>
      <c r="J429" s="187"/>
      <c r="K429" s="187" t="s">
        <v>922</v>
      </c>
      <c r="L429" s="187" t="s">
        <v>953</v>
      </c>
    </row>
    <row r="430" spans="1:12">
      <c r="A430" s="186" t="s">
        <v>410</v>
      </c>
      <c r="B430" s="186" t="s">
        <v>1617</v>
      </c>
      <c r="C430" s="186" t="s">
        <v>1805</v>
      </c>
      <c r="D430" s="186" t="s">
        <v>919</v>
      </c>
      <c r="E430" s="186">
        <v>24</v>
      </c>
      <c r="F430" s="186">
        <v>0</v>
      </c>
      <c r="G430" s="186">
        <v>2</v>
      </c>
      <c r="H430" s="187" t="s">
        <v>1804</v>
      </c>
      <c r="I430" s="188">
        <v>14.5</v>
      </c>
      <c r="J430" s="187"/>
      <c r="K430" s="187" t="s">
        <v>922</v>
      </c>
      <c r="L430" s="187" t="s">
        <v>953</v>
      </c>
    </row>
    <row r="431" spans="1:12">
      <c r="A431" s="186" t="s">
        <v>421</v>
      </c>
      <c r="B431" s="186" t="s">
        <v>1617</v>
      </c>
      <c r="C431" s="186" t="s">
        <v>1806</v>
      </c>
      <c r="D431" s="186" t="s">
        <v>925</v>
      </c>
      <c r="E431" s="186">
        <v>44</v>
      </c>
      <c r="F431" s="186">
        <v>0</v>
      </c>
      <c r="G431" s="186">
        <v>0</v>
      </c>
      <c r="H431" s="187" t="s">
        <v>1807</v>
      </c>
      <c r="I431" s="188">
        <v>13</v>
      </c>
      <c r="J431" s="187"/>
      <c r="K431" s="187" t="s">
        <v>922</v>
      </c>
      <c r="L431" s="187"/>
    </row>
    <row r="432" spans="1:12">
      <c r="A432" s="186" t="s">
        <v>410</v>
      </c>
      <c r="B432" s="186" t="s">
        <v>1617</v>
      </c>
      <c r="C432" s="186" t="s">
        <v>1808</v>
      </c>
      <c r="D432" s="186" t="s">
        <v>919</v>
      </c>
      <c r="E432" s="186">
        <v>6</v>
      </c>
      <c r="F432" s="186">
        <v>0</v>
      </c>
      <c r="G432" s="186">
        <v>1</v>
      </c>
      <c r="H432" s="187" t="s">
        <v>1809</v>
      </c>
      <c r="I432" s="188">
        <v>33</v>
      </c>
      <c r="J432" s="187"/>
      <c r="K432" s="187" t="s">
        <v>922</v>
      </c>
      <c r="L432" s="187" t="s">
        <v>928</v>
      </c>
    </row>
    <row r="433" spans="1:12">
      <c r="A433" s="186" t="s">
        <v>421</v>
      </c>
      <c r="B433" s="186" t="s">
        <v>1617</v>
      </c>
      <c r="C433" s="186" t="s">
        <v>1810</v>
      </c>
      <c r="D433" s="186" t="s">
        <v>925</v>
      </c>
      <c r="E433" s="186">
        <v>28</v>
      </c>
      <c r="F433" s="186">
        <v>0</v>
      </c>
      <c r="G433" s="186">
        <v>1</v>
      </c>
      <c r="H433" s="187" t="s">
        <v>1809</v>
      </c>
      <c r="I433" s="188">
        <v>33</v>
      </c>
      <c r="J433" s="187"/>
      <c r="K433" s="187" t="s">
        <v>922</v>
      </c>
      <c r="L433" s="187"/>
    </row>
    <row r="434" spans="1:12">
      <c r="A434" s="186" t="s">
        <v>410</v>
      </c>
      <c r="B434" s="186" t="s">
        <v>1617</v>
      </c>
      <c r="C434" s="186" t="s">
        <v>1811</v>
      </c>
      <c r="D434" s="186" t="s">
        <v>925</v>
      </c>
      <c r="E434" s="186">
        <v>62</v>
      </c>
      <c r="F434" s="186">
        <v>0</v>
      </c>
      <c r="G434" s="186">
        <v>0</v>
      </c>
      <c r="H434" s="187" t="s">
        <v>1812</v>
      </c>
      <c r="I434" s="188">
        <v>10.5</v>
      </c>
      <c r="J434" s="187"/>
      <c r="K434" s="187" t="s">
        <v>922</v>
      </c>
      <c r="L434" s="187" t="s">
        <v>1298</v>
      </c>
    </row>
    <row r="435" spans="1:12">
      <c r="A435" s="186" t="s">
        <v>421</v>
      </c>
      <c r="B435" s="186" t="s">
        <v>1617</v>
      </c>
      <c r="C435" s="186" t="s">
        <v>1813</v>
      </c>
      <c r="D435" s="186" t="s">
        <v>925</v>
      </c>
      <c r="E435" s="186">
        <v>30</v>
      </c>
      <c r="F435" s="186">
        <v>0</v>
      </c>
      <c r="G435" s="186">
        <v>0</v>
      </c>
      <c r="H435" s="187" t="s">
        <v>1814</v>
      </c>
      <c r="I435" s="188">
        <v>10.5</v>
      </c>
      <c r="J435" s="187"/>
      <c r="K435" s="187" t="s">
        <v>922</v>
      </c>
      <c r="L435" s="187"/>
    </row>
    <row r="436" spans="1:12">
      <c r="A436" s="186" t="s">
        <v>410</v>
      </c>
      <c r="B436" s="186" t="s">
        <v>1617</v>
      </c>
      <c r="C436" s="186" t="s">
        <v>1815</v>
      </c>
      <c r="D436" s="186" t="s">
        <v>919</v>
      </c>
      <c r="E436" s="186">
        <v>7</v>
      </c>
      <c r="F436" s="186">
        <v>0</v>
      </c>
      <c r="G436" s="186">
        <v>2</v>
      </c>
      <c r="H436" s="187" t="s">
        <v>1816</v>
      </c>
      <c r="I436" s="188">
        <v>26.25</v>
      </c>
      <c r="J436" s="187"/>
      <c r="K436" s="187" t="s">
        <v>922</v>
      </c>
      <c r="L436" s="187" t="s">
        <v>1103</v>
      </c>
    </row>
    <row r="437" spans="1:12">
      <c r="A437" s="186" t="s">
        <v>421</v>
      </c>
      <c r="B437" s="186" t="s">
        <v>1617</v>
      </c>
      <c r="C437" s="186" t="s">
        <v>1817</v>
      </c>
      <c r="D437" s="186" t="s">
        <v>925</v>
      </c>
      <c r="E437" s="186">
        <v>43</v>
      </c>
      <c r="F437" s="186">
        <v>1</v>
      </c>
      <c r="G437" s="186">
        <v>1</v>
      </c>
      <c r="H437" s="187" t="s">
        <v>1816</v>
      </c>
      <c r="I437" s="188">
        <v>26.25</v>
      </c>
      <c r="J437" s="187"/>
      <c r="K437" s="187" t="s">
        <v>922</v>
      </c>
      <c r="L437" s="187"/>
    </row>
    <row r="438" spans="1:12">
      <c r="A438" s="186" t="s">
        <v>410</v>
      </c>
      <c r="B438" s="186" t="s">
        <v>1617</v>
      </c>
      <c r="C438" s="186" t="s">
        <v>1818</v>
      </c>
      <c r="D438" s="186" t="s">
        <v>919</v>
      </c>
      <c r="E438" s="186">
        <v>45</v>
      </c>
      <c r="F438" s="186">
        <v>1</v>
      </c>
      <c r="G438" s="186">
        <v>1</v>
      </c>
      <c r="H438" s="187" t="s">
        <v>1816</v>
      </c>
      <c r="I438" s="188">
        <v>26.25</v>
      </c>
      <c r="J438" s="187"/>
      <c r="K438" s="187" t="s">
        <v>922</v>
      </c>
      <c r="L438" s="187" t="s">
        <v>1103</v>
      </c>
    </row>
    <row r="439" spans="1:12">
      <c r="A439" s="186" t="s">
        <v>410</v>
      </c>
      <c r="B439" s="186" t="s">
        <v>1617</v>
      </c>
      <c r="C439" s="186" t="s">
        <v>1819</v>
      </c>
      <c r="D439" s="186" t="s">
        <v>919</v>
      </c>
      <c r="E439" s="186">
        <v>24</v>
      </c>
      <c r="F439" s="186">
        <v>1</v>
      </c>
      <c r="G439" s="186">
        <v>2</v>
      </c>
      <c r="H439" s="187" t="s">
        <v>1820</v>
      </c>
      <c r="I439" s="188">
        <v>65</v>
      </c>
      <c r="J439" s="187"/>
      <c r="K439" s="187" t="s">
        <v>922</v>
      </c>
      <c r="L439" s="187" t="s">
        <v>957</v>
      </c>
    </row>
    <row r="440" spans="1:12">
      <c r="A440" s="186" t="s">
        <v>410</v>
      </c>
      <c r="B440" s="186" t="s">
        <v>1617</v>
      </c>
      <c r="C440" s="186" t="s">
        <v>1821</v>
      </c>
      <c r="D440" s="186" t="s">
        <v>919</v>
      </c>
      <c r="E440" s="186">
        <v>24</v>
      </c>
      <c r="F440" s="186">
        <v>1</v>
      </c>
      <c r="G440" s="186">
        <v>2</v>
      </c>
      <c r="H440" s="187" t="s">
        <v>1820</v>
      </c>
      <c r="I440" s="188">
        <v>65</v>
      </c>
      <c r="J440" s="187"/>
      <c r="K440" s="187" t="s">
        <v>922</v>
      </c>
      <c r="L440" s="187" t="s">
        <v>957</v>
      </c>
    </row>
    <row r="441" spans="1:12">
      <c r="A441" s="186" t="s">
        <v>421</v>
      </c>
      <c r="B441" s="186" t="s">
        <v>1617</v>
      </c>
      <c r="C441" s="186" t="s">
        <v>1822</v>
      </c>
      <c r="D441" s="186" t="s">
        <v>925</v>
      </c>
      <c r="E441" s="186">
        <v>49</v>
      </c>
      <c r="F441" s="186">
        <v>1</v>
      </c>
      <c r="G441" s="186">
        <v>2</v>
      </c>
      <c r="H441" s="187" t="s">
        <v>1820</v>
      </c>
      <c r="I441" s="188">
        <v>65</v>
      </c>
      <c r="J441" s="187"/>
      <c r="K441" s="187" t="s">
        <v>922</v>
      </c>
      <c r="L441" s="187"/>
    </row>
    <row r="442" spans="1:12">
      <c r="A442" s="186" t="s">
        <v>410</v>
      </c>
      <c r="B442" s="186" t="s">
        <v>1617</v>
      </c>
      <c r="C442" s="186" t="s">
        <v>1823</v>
      </c>
      <c r="D442" s="186" t="s">
        <v>919</v>
      </c>
      <c r="E442" s="186">
        <v>48</v>
      </c>
      <c r="F442" s="186">
        <v>1</v>
      </c>
      <c r="G442" s="186">
        <v>2</v>
      </c>
      <c r="H442" s="187" t="s">
        <v>1820</v>
      </c>
      <c r="I442" s="188">
        <v>65</v>
      </c>
      <c r="J442" s="187"/>
      <c r="K442" s="187" t="s">
        <v>922</v>
      </c>
      <c r="L442" s="187" t="s">
        <v>957</v>
      </c>
    </row>
    <row r="443" spans="1:12">
      <c r="A443" s="186" t="s">
        <v>410</v>
      </c>
      <c r="B443" s="186" t="s">
        <v>1617</v>
      </c>
      <c r="C443" s="186" t="s">
        <v>1824</v>
      </c>
      <c r="D443" s="186" t="s">
        <v>919</v>
      </c>
      <c r="E443" s="186">
        <v>55</v>
      </c>
      <c r="F443" s="186">
        <v>0</v>
      </c>
      <c r="G443" s="186">
        <v>0</v>
      </c>
      <c r="H443" s="187" t="s">
        <v>1825</v>
      </c>
      <c r="I443" s="188">
        <v>16</v>
      </c>
      <c r="J443" s="187"/>
      <c r="K443" s="187" t="s">
        <v>922</v>
      </c>
      <c r="L443" s="187" t="s">
        <v>1141</v>
      </c>
    </row>
    <row r="444" spans="1:12">
      <c r="A444" s="186" t="s">
        <v>421</v>
      </c>
      <c r="B444" s="186" t="s">
        <v>1617</v>
      </c>
      <c r="C444" s="186" t="s">
        <v>1826</v>
      </c>
      <c r="D444" s="186" t="s">
        <v>925</v>
      </c>
      <c r="E444" s="186">
        <v>24</v>
      </c>
      <c r="F444" s="186">
        <v>2</v>
      </c>
      <c r="G444" s="186">
        <v>0</v>
      </c>
      <c r="H444" s="187" t="s">
        <v>1731</v>
      </c>
      <c r="I444" s="188">
        <v>73.5</v>
      </c>
      <c r="J444" s="187"/>
      <c r="K444" s="187" t="s">
        <v>922</v>
      </c>
      <c r="L444" s="187"/>
    </row>
    <row r="445" spans="1:12">
      <c r="A445" s="186" t="s">
        <v>421</v>
      </c>
      <c r="B445" s="186" t="s">
        <v>1617</v>
      </c>
      <c r="C445" s="186" t="s">
        <v>1827</v>
      </c>
      <c r="D445" s="186" t="s">
        <v>925</v>
      </c>
      <c r="E445" s="186">
        <v>32</v>
      </c>
      <c r="F445" s="186">
        <v>2</v>
      </c>
      <c r="G445" s="186">
        <v>0</v>
      </c>
      <c r="H445" s="187" t="s">
        <v>1731</v>
      </c>
      <c r="I445" s="188">
        <v>73.5</v>
      </c>
      <c r="J445" s="187"/>
      <c r="K445" s="187" t="s">
        <v>922</v>
      </c>
      <c r="L445" s="187"/>
    </row>
    <row r="446" spans="1:12">
      <c r="A446" s="186" t="s">
        <v>421</v>
      </c>
      <c r="B446" s="186" t="s">
        <v>1617</v>
      </c>
      <c r="C446" s="186" t="s">
        <v>1828</v>
      </c>
      <c r="D446" s="186" t="s">
        <v>925</v>
      </c>
      <c r="E446" s="186">
        <v>21</v>
      </c>
      <c r="F446" s="186">
        <v>2</v>
      </c>
      <c r="G446" s="186">
        <v>0</v>
      </c>
      <c r="H446" s="187" t="s">
        <v>1731</v>
      </c>
      <c r="I446" s="188">
        <v>73.5</v>
      </c>
      <c r="J446" s="187"/>
      <c r="K446" s="187" t="s">
        <v>922</v>
      </c>
      <c r="L446" s="187"/>
    </row>
    <row r="447" spans="1:12">
      <c r="A447" s="186" t="s">
        <v>421</v>
      </c>
      <c r="B447" s="186" t="s">
        <v>1617</v>
      </c>
      <c r="C447" s="186" t="s">
        <v>1829</v>
      </c>
      <c r="D447" s="186" t="s">
        <v>919</v>
      </c>
      <c r="E447" s="186">
        <v>18</v>
      </c>
      <c r="F447" s="186">
        <v>1</v>
      </c>
      <c r="G447" s="186">
        <v>1</v>
      </c>
      <c r="H447" s="187" t="s">
        <v>1830</v>
      </c>
      <c r="I447" s="188">
        <v>13</v>
      </c>
      <c r="J447" s="187"/>
      <c r="K447" s="187" t="s">
        <v>922</v>
      </c>
      <c r="L447" s="187"/>
    </row>
    <row r="448" spans="1:12">
      <c r="A448" s="186" t="s">
        <v>410</v>
      </c>
      <c r="B448" s="186" t="s">
        <v>1617</v>
      </c>
      <c r="C448" s="186" t="s">
        <v>1831</v>
      </c>
      <c r="D448" s="186" t="s">
        <v>919</v>
      </c>
      <c r="E448" s="186">
        <v>20</v>
      </c>
      <c r="F448" s="186">
        <v>2</v>
      </c>
      <c r="G448" s="186">
        <v>1</v>
      </c>
      <c r="H448" s="187" t="s">
        <v>1832</v>
      </c>
      <c r="I448" s="188">
        <v>23</v>
      </c>
      <c r="J448" s="187"/>
      <c r="K448" s="187" t="s">
        <v>922</v>
      </c>
      <c r="L448" s="187" t="s">
        <v>953</v>
      </c>
    </row>
    <row r="449" spans="1:12">
      <c r="A449" s="186" t="s">
        <v>421</v>
      </c>
      <c r="B449" s="186" t="s">
        <v>1617</v>
      </c>
      <c r="C449" s="186" t="s">
        <v>1833</v>
      </c>
      <c r="D449" s="186" t="s">
        <v>925</v>
      </c>
      <c r="E449" s="186">
        <v>23</v>
      </c>
      <c r="F449" s="186">
        <v>2</v>
      </c>
      <c r="G449" s="186">
        <v>1</v>
      </c>
      <c r="H449" s="187" t="s">
        <v>1834</v>
      </c>
      <c r="I449" s="188">
        <v>11.5</v>
      </c>
      <c r="J449" s="187"/>
      <c r="K449" s="187" t="s">
        <v>922</v>
      </c>
      <c r="L449" s="187"/>
    </row>
    <row r="450" spans="1:12">
      <c r="A450" s="186" t="s">
        <v>421</v>
      </c>
      <c r="B450" s="186" t="s">
        <v>1617</v>
      </c>
      <c r="C450" s="186" t="s">
        <v>1835</v>
      </c>
      <c r="D450" s="186" t="s">
        <v>925</v>
      </c>
      <c r="E450" s="186">
        <v>36</v>
      </c>
      <c r="F450" s="186">
        <v>0</v>
      </c>
      <c r="G450" s="186">
        <v>0</v>
      </c>
      <c r="H450" s="187" t="s">
        <v>1836</v>
      </c>
      <c r="I450" s="188">
        <v>13</v>
      </c>
      <c r="J450" s="187"/>
      <c r="K450" s="187" t="s">
        <v>922</v>
      </c>
      <c r="L450" s="187"/>
    </row>
    <row r="451" spans="1:12">
      <c r="A451" s="186" t="s">
        <v>410</v>
      </c>
      <c r="B451" s="186" t="s">
        <v>1617</v>
      </c>
      <c r="C451" s="186" t="s">
        <v>1837</v>
      </c>
      <c r="D451" s="186" t="s">
        <v>919</v>
      </c>
      <c r="E451" s="186">
        <v>54</v>
      </c>
      <c r="F451" s="186">
        <v>1</v>
      </c>
      <c r="G451" s="186">
        <v>3</v>
      </c>
      <c r="H451" s="187" t="s">
        <v>1832</v>
      </c>
      <c r="I451" s="188">
        <v>23</v>
      </c>
      <c r="J451" s="187"/>
      <c r="K451" s="187" t="s">
        <v>922</v>
      </c>
      <c r="L451" s="187" t="s">
        <v>953</v>
      </c>
    </row>
    <row r="452" spans="1:12">
      <c r="A452" s="186" t="s">
        <v>421</v>
      </c>
      <c r="B452" s="186" t="s">
        <v>1617</v>
      </c>
      <c r="C452" s="186" t="s">
        <v>1838</v>
      </c>
      <c r="D452" s="186" t="s">
        <v>925</v>
      </c>
      <c r="E452" s="186">
        <v>50</v>
      </c>
      <c r="F452" s="186">
        <v>0</v>
      </c>
      <c r="G452" s="186">
        <v>0</v>
      </c>
      <c r="H452" s="187" t="s">
        <v>1839</v>
      </c>
      <c r="I452" s="188">
        <v>13</v>
      </c>
      <c r="J452" s="187"/>
      <c r="K452" s="187" t="s">
        <v>922</v>
      </c>
      <c r="L452" s="187"/>
    </row>
    <row r="453" spans="1:12">
      <c r="A453" s="186" t="s">
        <v>421</v>
      </c>
      <c r="B453" s="186" t="s">
        <v>1617</v>
      </c>
      <c r="C453" s="186" t="s">
        <v>1840</v>
      </c>
      <c r="D453" s="186" t="s">
        <v>925</v>
      </c>
      <c r="E453" s="186">
        <v>44</v>
      </c>
      <c r="F453" s="186">
        <v>1</v>
      </c>
      <c r="G453" s="186">
        <v>0</v>
      </c>
      <c r="H453" s="187" t="s">
        <v>1841</v>
      </c>
      <c r="I453" s="188">
        <v>26</v>
      </c>
      <c r="J453" s="187"/>
      <c r="K453" s="187" t="s">
        <v>922</v>
      </c>
      <c r="L453" s="187"/>
    </row>
    <row r="454" spans="1:12">
      <c r="A454" s="186" t="s">
        <v>410</v>
      </c>
      <c r="B454" s="186" t="s">
        <v>1617</v>
      </c>
      <c r="C454" s="186" t="s">
        <v>1842</v>
      </c>
      <c r="D454" s="186" t="s">
        <v>919</v>
      </c>
      <c r="E454" s="186">
        <v>29</v>
      </c>
      <c r="F454" s="186">
        <v>1</v>
      </c>
      <c r="G454" s="186">
        <v>0</v>
      </c>
      <c r="H454" s="187" t="s">
        <v>1841</v>
      </c>
      <c r="I454" s="188">
        <v>26</v>
      </c>
      <c r="J454" s="187"/>
      <c r="K454" s="187" t="s">
        <v>922</v>
      </c>
      <c r="L454" s="187" t="s">
        <v>939</v>
      </c>
    </row>
    <row r="455" spans="1:12">
      <c r="A455" s="186" t="s">
        <v>421</v>
      </c>
      <c r="B455" s="186" t="s">
        <v>1617</v>
      </c>
      <c r="C455" s="186" t="s">
        <v>1843</v>
      </c>
      <c r="D455" s="186" t="s">
        <v>925</v>
      </c>
      <c r="E455" s="186">
        <v>21</v>
      </c>
      <c r="F455" s="186">
        <v>0</v>
      </c>
      <c r="G455" s="186">
        <v>0</v>
      </c>
      <c r="H455" s="187" t="s">
        <v>1731</v>
      </c>
      <c r="I455" s="188">
        <v>73.5</v>
      </c>
      <c r="J455" s="187"/>
      <c r="K455" s="187" t="s">
        <v>922</v>
      </c>
      <c r="L455" s="187"/>
    </row>
    <row r="456" spans="1:12">
      <c r="A456" s="186" t="s">
        <v>410</v>
      </c>
      <c r="B456" s="186" t="s">
        <v>1617</v>
      </c>
      <c r="C456" s="186" t="s">
        <v>1844</v>
      </c>
      <c r="D456" s="186" t="s">
        <v>925</v>
      </c>
      <c r="E456" s="186">
        <v>42</v>
      </c>
      <c r="F456" s="186">
        <v>0</v>
      </c>
      <c r="G456" s="186">
        <v>0</v>
      </c>
      <c r="H456" s="187" t="s">
        <v>1845</v>
      </c>
      <c r="I456" s="188">
        <v>13</v>
      </c>
      <c r="J456" s="187"/>
      <c r="K456" s="187" t="s">
        <v>922</v>
      </c>
      <c r="L456" s="187" t="s">
        <v>939</v>
      </c>
    </row>
    <row r="457" spans="1:12">
      <c r="A457" s="186" t="s">
        <v>421</v>
      </c>
      <c r="B457" s="186" t="s">
        <v>1617</v>
      </c>
      <c r="C457" s="186" t="s">
        <v>1846</v>
      </c>
      <c r="D457" s="186" t="s">
        <v>925</v>
      </c>
      <c r="E457" s="186">
        <v>63</v>
      </c>
      <c r="F457" s="186">
        <v>1</v>
      </c>
      <c r="G457" s="186">
        <v>0</v>
      </c>
      <c r="H457" s="187" t="s">
        <v>1847</v>
      </c>
      <c r="I457" s="188">
        <v>26</v>
      </c>
      <c r="J457" s="187"/>
      <c r="K457" s="187" t="s">
        <v>922</v>
      </c>
      <c r="L457" s="187"/>
    </row>
    <row r="458" spans="1:12">
      <c r="A458" s="186" t="s">
        <v>421</v>
      </c>
      <c r="B458" s="186" t="s">
        <v>1617</v>
      </c>
      <c r="C458" s="186" t="s">
        <v>1848</v>
      </c>
      <c r="D458" s="186" t="s">
        <v>919</v>
      </c>
      <c r="E458" s="186">
        <v>60</v>
      </c>
      <c r="F458" s="186">
        <v>1</v>
      </c>
      <c r="G458" s="186">
        <v>0</v>
      </c>
      <c r="H458" s="187" t="s">
        <v>1847</v>
      </c>
      <c r="I458" s="188">
        <v>26</v>
      </c>
      <c r="J458" s="187"/>
      <c r="K458" s="187" t="s">
        <v>922</v>
      </c>
      <c r="L458" s="187"/>
    </row>
    <row r="459" spans="1:12">
      <c r="A459" s="186" t="s">
        <v>421</v>
      </c>
      <c r="B459" s="186" t="s">
        <v>1617</v>
      </c>
      <c r="C459" s="186" t="s">
        <v>1849</v>
      </c>
      <c r="D459" s="186" t="s">
        <v>925</v>
      </c>
      <c r="E459" s="186">
        <v>33</v>
      </c>
      <c r="F459" s="186">
        <v>0</v>
      </c>
      <c r="G459" s="186">
        <v>0</v>
      </c>
      <c r="H459" s="187" t="s">
        <v>1850</v>
      </c>
      <c r="I459" s="188">
        <v>12.275</v>
      </c>
      <c r="J459" s="187"/>
      <c r="K459" s="187" t="s">
        <v>922</v>
      </c>
      <c r="L459" s="187"/>
    </row>
    <row r="460" spans="1:12">
      <c r="A460" s="186" t="s">
        <v>410</v>
      </c>
      <c r="B460" s="186" t="s">
        <v>1617</v>
      </c>
      <c r="C460" s="186" t="s">
        <v>1851</v>
      </c>
      <c r="D460" s="186" t="s">
        <v>919</v>
      </c>
      <c r="E460" s="186">
        <v>17</v>
      </c>
      <c r="F460" s="186">
        <v>0</v>
      </c>
      <c r="G460" s="186">
        <v>0</v>
      </c>
      <c r="H460" s="187" t="s">
        <v>1852</v>
      </c>
      <c r="I460" s="188">
        <v>10.5</v>
      </c>
      <c r="J460" s="187"/>
      <c r="K460" s="187" t="s">
        <v>922</v>
      </c>
      <c r="L460" s="187"/>
    </row>
    <row r="461" spans="1:12">
      <c r="A461" s="186" t="s">
        <v>421</v>
      </c>
      <c r="B461" s="186" t="s">
        <v>1617</v>
      </c>
      <c r="C461" s="186" t="s">
        <v>1853</v>
      </c>
      <c r="D461" s="186" t="s">
        <v>925</v>
      </c>
      <c r="E461" s="186">
        <v>42</v>
      </c>
      <c r="F461" s="186">
        <v>1</v>
      </c>
      <c r="G461" s="186">
        <v>0</v>
      </c>
      <c r="H461" s="187" t="s">
        <v>1854</v>
      </c>
      <c r="I461" s="188">
        <v>27</v>
      </c>
      <c r="J461" s="187"/>
      <c r="K461" s="187" t="s">
        <v>922</v>
      </c>
      <c r="L461" s="187"/>
    </row>
    <row r="462" spans="1:12">
      <c r="A462" s="186" t="s">
        <v>410</v>
      </c>
      <c r="B462" s="186" t="s">
        <v>1617</v>
      </c>
      <c r="C462" s="186" t="s">
        <v>1855</v>
      </c>
      <c r="D462" s="186" t="s">
        <v>919</v>
      </c>
      <c r="E462" s="186">
        <v>24</v>
      </c>
      <c r="F462" s="186">
        <v>2</v>
      </c>
      <c r="G462" s="186">
        <v>1</v>
      </c>
      <c r="H462" s="187" t="s">
        <v>1854</v>
      </c>
      <c r="I462" s="188">
        <v>27</v>
      </c>
      <c r="J462" s="187"/>
      <c r="K462" s="187" t="s">
        <v>922</v>
      </c>
      <c r="L462" s="187" t="s">
        <v>1658</v>
      </c>
    </row>
    <row r="463" spans="1:12">
      <c r="A463" s="186" t="s">
        <v>421</v>
      </c>
      <c r="B463" s="186" t="s">
        <v>1617</v>
      </c>
      <c r="C463" s="186" t="s">
        <v>1856</v>
      </c>
      <c r="D463" s="186" t="s">
        <v>925</v>
      </c>
      <c r="E463" s="186">
        <v>47</v>
      </c>
      <c r="F463" s="186">
        <v>0</v>
      </c>
      <c r="G463" s="186">
        <v>0</v>
      </c>
      <c r="H463" s="187" t="s">
        <v>1857</v>
      </c>
      <c r="I463" s="188">
        <v>15</v>
      </c>
      <c r="J463" s="187"/>
      <c r="K463" s="187" t="s">
        <v>922</v>
      </c>
      <c r="L463" s="187"/>
    </row>
    <row r="464" spans="1:12">
      <c r="A464" s="186" t="s">
        <v>421</v>
      </c>
      <c r="B464" s="186" t="s">
        <v>1617</v>
      </c>
      <c r="C464" s="186" t="s">
        <v>1858</v>
      </c>
      <c r="D464" s="186" t="s">
        <v>925</v>
      </c>
      <c r="E464" s="186">
        <v>24</v>
      </c>
      <c r="F464" s="186">
        <v>2</v>
      </c>
      <c r="G464" s="186">
        <v>0</v>
      </c>
      <c r="H464" s="187" t="s">
        <v>1742</v>
      </c>
      <c r="I464" s="188">
        <v>31.5</v>
      </c>
      <c r="J464" s="187"/>
      <c r="K464" s="187" t="s">
        <v>922</v>
      </c>
      <c r="L464" s="187"/>
    </row>
    <row r="465" spans="1:12">
      <c r="A465" s="186" t="s">
        <v>421</v>
      </c>
      <c r="B465" s="186" t="s">
        <v>1617</v>
      </c>
      <c r="C465" s="186" t="s">
        <v>1859</v>
      </c>
      <c r="D465" s="186" t="s">
        <v>925</v>
      </c>
      <c r="E465" s="186">
        <v>22</v>
      </c>
      <c r="F465" s="186">
        <v>2</v>
      </c>
      <c r="G465" s="186">
        <v>0</v>
      </c>
      <c r="H465" s="187" t="s">
        <v>1742</v>
      </c>
      <c r="I465" s="188">
        <v>31.5</v>
      </c>
      <c r="J465" s="187"/>
      <c r="K465" s="187" t="s">
        <v>922</v>
      </c>
      <c r="L465" s="187"/>
    </row>
    <row r="466" spans="1:12">
      <c r="A466" s="186" t="s">
        <v>421</v>
      </c>
      <c r="B466" s="186" t="s">
        <v>1617</v>
      </c>
      <c r="C466" s="186" t="s">
        <v>1860</v>
      </c>
      <c r="D466" s="186" t="s">
        <v>925</v>
      </c>
      <c r="E466" s="186">
        <v>32</v>
      </c>
      <c r="F466" s="186">
        <v>0</v>
      </c>
      <c r="G466" s="186">
        <v>0</v>
      </c>
      <c r="H466" s="187" t="s">
        <v>1861</v>
      </c>
      <c r="I466" s="188">
        <v>10.5</v>
      </c>
      <c r="J466" s="187"/>
      <c r="K466" s="187" t="s">
        <v>922</v>
      </c>
      <c r="L466" s="187"/>
    </row>
    <row r="467" spans="1:12">
      <c r="A467" s="186" t="s">
        <v>410</v>
      </c>
      <c r="B467" s="186" t="s">
        <v>1617</v>
      </c>
      <c r="C467" s="186" t="s">
        <v>1862</v>
      </c>
      <c r="D467" s="186" t="s">
        <v>919</v>
      </c>
      <c r="E467" s="186">
        <v>23</v>
      </c>
      <c r="F467" s="186">
        <v>0</v>
      </c>
      <c r="G467" s="186">
        <v>0</v>
      </c>
      <c r="H467" s="187" t="s">
        <v>1863</v>
      </c>
      <c r="I467" s="188">
        <v>13.791700000000001</v>
      </c>
      <c r="J467" s="187" t="s">
        <v>495</v>
      </c>
      <c r="K467" s="187" t="s">
        <v>948</v>
      </c>
      <c r="L467" s="187" t="s">
        <v>928</v>
      </c>
    </row>
    <row r="468" spans="1:12">
      <c r="A468" s="186" t="s">
        <v>421</v>
      </c>
      <c r="B468" s="186" t="s">
        <v>1617</v>
      </c>
      <c r="C468" s="186" t="s">
        <v>1864</v>
      </c>
      <c r="D468" s="186" t="s">
        <v>925</v>
      </c>
      <c r="E468" s="186">
        <v>34</v>
      </c>
      <c r="F468" s="186">
        <v>1</v>
      </c>
      <c r="G468" s="186">
        <v>0</v>
      </c>
      <c r="H468" s="187" t="s">
        <v>1865</v>
      </c>
      <c r="I468" s="188">
        <v>26</v>
      </c>
      <c r="J468" s="187"/>
      <c r="K468" s="187" t="s">
        <v>922</v>
      </c>
      <c r="L468" s="187"/>
    </row>
    <row r="469" spans="1:12">
      <c r="A469" s="186" t="s">
        <v>410</v>
      </c>
      <c r="B469" s="186" t="s">
        <v>1617</v>
      </c>
      <c r="C469" s="186" t="s">
        <v>1866</v>
      </c>
      <c r="D469" s="186" t="s">
        <v>919</v>
      </c>
      <c r="E469" s="186">
        <v>24</v>
      </c>
      <c r="F469" s="186">
        <v>1</v>
      </c>
      <c r="G469" s="186">
        <v>0</v>
      </c>
      <c r="H469" s="187" t="s">
        <v>1865</v>
      </c>
      <c r="I469" s="188">
        <v>26</v>
      </c>
      <c r="J469" s="187"/>
      <c r="K469" s="187" t="s">
        <v>922</v>
      </c>
      <c r="L469" s="187" t="s">
        <v>1658</v>
      </c>
    </row>
    <row r="470" spans="1:12">
      <c r="A470" s="186" t="s">
        <v>421</v>
      </c>
      <c r="B470" s="186" t="s">
        <v>1617</v>
      </c>
      <c r="C470" s="186" t="s">
        <v>1867</v>
      </c>
      <c r="D470" s="186" t="s">
        <v>919</v>
      </c>
      <c r="E470" s="186">
        <v>22</v>
      </c>
      <c r="F470" s="186">
        <v>0</v>
      </c>
      <c r="G470" s="186">
        <v>0</v>
      </c>
      <c r="H470" s="187" t="s">
        <v>1724</v>
      </c>
      <c r="I470" s="188">
        <v>21</v>
      </c>
      <c r="J470" s="187"/>
      <c r="K470" s="187" t="s">
        <v>922</v>
      </c>
      <c r="L470" s="187"/>
    </row>
    <row r="471" spans="1:12">
      <c r="A471" s="186" t="s">
        <v>410</v>
      </c>
      <c r="B471" s="186" t="s">
        <v>1617</v>
      </c>
      <c r="C471" s="186" t="s">
        <v>1868</v>
      </c>
      <c r="D471" s="186" t="s">
        <v>919</v>
      </c>
      <c r="E471" s="186"/>
      <c r="F471" s="186">
        <v>0</v>
      </c>
      <c r="G471" s="186">
        <v>0</v>
      </c>
      <c r="H471" s="187" t="s">
        <v>1869</v>
      </c>
      <c r="I471" s="188">
        <v>12.35</v>
      </c>
      <c r="J471" s="187" t="s">
        <v>1870</v>
      </c>
      <c r="K471" s="187" t="s">
        <v>1390</v>
      </c>
      <c r="L471" s="187" t="s">
        <v>939</v>
      </c>
    </row>
    <row r="472" spans="1:12">
      <c r="A472" s="186" t="s">
        <v>421</v>
      </c>
      <c r="B472" s="186" t="s">
        <v>1617</v>
      </c>
      <c r="C472" s="186" t="s">
        <v>1871</v>
      </c>
      <c r="D472" s="186" t="s">
        <v>925</v>
      </c>
      <c r="E472" s="186">
        <v>35</v>
      </c>
      <c r="F472" s="186">
        <v>0</v>
      </c>
      <c r="G472" s="186">
        <v>0</v>
      </c>
      <c r="H472" s="187" t="s">
        <v>1872</v>
      </c>
      <c r="I472" s="188">
        <v>12.35</v>
      </c>
      <c r="J472" s="187"/>
      <c r="K472" s="187" t="s">
        <v>1390</v>
      </c>
      <c r="L472" s="187"/>
    </row>
    <row r="473" spans="1:12">
      <c r="A473" s="186" t="s">
        <v>410</v>
      </c>
      <c r="B473" s="186" t="s">
        <v>1617</v>
      </c>
      <c r="C473" s="186" t="s">
        <v>1873</v>
      </c>
      <c r="D473" s="186" t="s">
        <v>919</v>
      </c>
      <c r="E473" s="186">
        <v>45</v>
      </c>
      <c r="F473" s="186">
        <v>0</v>
      </c>
      <c r="G473" s="186">
        <v>0</v>
      </c>
      <c r="H473" s="187" t="s">
        <v>1874</v>
      </c>
      <c r="I473" s="188">
        <v>13.5</v>
      </c>
      <c r="J473" s="187"/>
      <c r="K473" s="187" t="s">
        <v>922</v>
      </c>
      <c r="L473" s="187" t="s">
        <v>957</v>
      </c>
    </row>
    <row r="474" spans="1:12">
      <c r="A474" s="186" t="s">
        <v>421</v>
      </c>
      <c r="B474" s="186" t="s">
        <v>1617</v>
      </c>
      <c r="C474" s="186" t="s">
        <v>1875</v>
      </c>
      <c r="D474" s="186" t="s">
        <v>925</v>
      </c>
      <c r="E474" s="186">
        <v>57</v>
      </c>
      <c r="F474" s="186">
        <v>0</v>
      </c>
      <c r="G474" s="186">
        <v>0</v>
      </c>
      <c r="H474" s="187" t="s">
        <v>1876</v>
      </c>
      <c r="I474" s="188">
        <v>12.35</v>
      </c>
      <c r="J474" s="187"/>
      <c r="K474" s="187" t="s">
        <v>1390</v>
      </c>
      <c r="L474" s="187"/>
    </row>
    <row r="475" spans="1:12">
      <c r="A475" s="186" t="s">
        <v>421</v>
      </c>
      <c r="B475" s="186" t="s">
        <v>1617</v>
      </c>
      <c r="C475" s="186" t="s">
        <v>1877</v>
      </c>
      <c r="D475" s="186" t="s">
        <v>925</v>
      </c>
      <c r="E475" s="186"/>
      <c r="F475" s="186">
        <v>0</v>
      </c>
      <c r="G475" s="186">
        <v>0</v>
      </c>
      <c r="H475" s="187" t="s">
        <v>1878</v>
      </c>
      <c r="I475" s="188">
        <v>0</v>
      </c>
      <c r="J475" s="187"/>
      <c r="K475" s="187" t="s">
        <v>922</v>
      </c>
      <c r="L475" s="187"/>
    </row>
    <row r="476" spans="1:12">
      <c r="A476" s="186" t="s">
        <v>421</v>
      </c>
      <c r="B476" s="186" t="s">
        <v>1617</v>
      </c>
      <c r="C476" s="186" t="s">
        <v>1879</v>
      </c>
      <c r="D476" s="186" t="s">
        <v>925</v>
      </c>
      <c r="E476" s="186">
        <v>31</v>
      </c>
      <c r="F476" s="186">
        <v>0</v>
      </c>
      <c r="G476" s="186">
        <v>0</v>
      </c>
      <c r="H476" s="187" t="s">
        <v>1880</v>
      </c>
      <c r="I476" s="188">
        <v>10.5</v>
      </c>
      <c r="J476" s="187"/>
      <c r="K476" s="187" t="s">
        <v>922</v>
      </c>
      <c r="L476" s="187"/>
    </row>
    <row r="477" spans="1:12">
      <c r="A477" s="186" t="s">
        <v>421</v>
      </c>
      <c r="B477" s="186" t="s">
        <v>1617</v>
      </c>
      <c r="C477" s="186" t="s">
        <v>1881</v>
      </c>
      <c r="D477" s="186" t="s">
        <v>919</v>
      </c>
      <c r="E477" s="186">
        <v>26</v>
      </c>
      <c r="F477" s="186">
        <v>1</v>
      </c>
      <c r="G477" s="186">
        <v>1</v>
      </c>
      <c r="H477" s="187" t="s">
        <v>1882</v>
      </c>
      <c r="I477" s="188">
        <v>26</v>
      </c>
      <c r="J477" s="187"/>
      <c r="K477" s="187" t="s">
        <v>922</v>
      </c>
      <c r="L477" s="187"/>
    </row>
    <row r="478" spans="1:12">
      <c r="A478" s="186" t="s">
        <v>421</v>
      </c>
      <c r="B478" s="186" t="s">
        <v>1617</v>
      </c>
      <c r="C478" s="186" t="s">
        <v>1883</v>
      </c>
      <c r="D478" s="186" t="s">
        <v>925</v>
      </c>
      <c r="E478" s="186">
        <v>30</v>
      </c>
      <c r="F478" s="186">
        <v>1</v>
      </c>
      <c r="G478" s="186">
        <v>1</v>
      </c>
      <c r="H478" s="187" t="s">
        <v>1882</v>
      </c>
      <c r="I478" s="188">
        <v>26</v>
      </c>
      <c r="J478" s="187"/>
      <c r="K478" s="187" t="s">
        <v>922</v>
      </c>
      <c r="L478" s="187"/>
    </row>
    <row r="479" spans="1:12">
      <c r="A479" s="186" t="s">
        <v>421</v>
      </c>
      <c r="B479" s="186" t="s">
        <v>1617</v>
      </c>
      <c r="C479" s="186" t="s">
        <v>1884</v>
      </c>
      <c r="D479" s="186" t="s">
        <v>925</v>
      </c>
      <c r="E479" s="186"/>
      <c r="F479" s="186">
        <v>0</v>
      </c>
      <c r="G479" s="186">
        <v>0</v>
      </c>
      <c r="H479" s="187" t="s">
        <v>1885</v>
      </c>
      <c r="I479" s="188">
        <v>10.708299999999999</v>
      </c>
      <c r="J479" s="187"/>
      <c r="K479" s="187" t="s">
        <v>1390</v>
      </c>
      <c r="L479" s="187"/>
    </row>
    <row r="480" spans="1:12">
      <c r="A480" s="186" t="s">
        <v>410</v>
      </c>
      <c r="B480" s="186" t="s">
        <v>1617</v>
      </c>
      <c r="C480" s="186" t="s">
        <v>1886</v>
      </c>
      <c r="D480" s="186" t="s">
        <v>919</v>
      </c>
      <c r="E480" s="186">
        <v>1</v>
      </c>
      <c r="F480" s="186">
        <v>1</v>
      </c>
      <c r="G480" s="186">
        <v>2</v>
      </c>
      <c r="H480" s="187" t="s">
        <v>1887</v>
      </c>
      <c r="I480" s="188">
        <v>41.5792</v>
      </c>
      <c r="J480" s="187"/>
      <c r="K480" s="187" t="s">
        <v>948</v>
      </c>
      <c r="L480" s="187" t="s">
        <v>1103</v>
      </c>
    </row>
    <row r="481" spans="1:12">
      <c r="A481" s="186" t="s">
        <v>410</v>
      </c>
      <c r="B481" s="186" t="s">
        <v>1617</v>
      </c>
      <c r="C481" s="186" t="s">
        <v>1888</v>
      </c>
      <c r="D481" s="186" t="s">
        <v>919</v>
      </c>
      <c r="E481" s="186">
        <v>3</v>
      </c>
      <c r="F481" s="186">
        <v>1</v>
      </c>
      <c r="G481" s="186">
        <v>2</v>
      </c>
      <c r="H481" s="187" t="s">
        <v>1887</v>
      </c>
      <c r="I481" s="188">
        <v>41.5792</v>
      </c>
      <c r="J481" s="187"/>
      <c r="K481" s="187" t="s">
        <v>948</v>
      </c>
      <c r="L481" s="187" t="s">
        <v>1103</v>
      </c>
    </row>
    <row r="482" spans="1:12">
      <c r="A482" s="186" t="s">
        <v>421</v>
      </c>
      <c r="B482" s="186" t="s">
        <v>1617</v>
      </c>
      <c r="C482" s="186" t="s">
        <v>1889</v>
      </c>
      <c r="D482" s="186" t="s">
        <v>925</v>
      </c>
      <c r="E482" s="186">
        <v>25</v>
      </c>
      <c r="F482" s="186">
        <v>1</v>
      </c>
      <c r="G482" s="186">
        <v>2</v>
      </c>
      <c r="H482" s="187" t="s">
        <v>1887</v>
      </c>
      <c r="I482" s="188">
        <v>41.5792</v>
      </c>
      <c r="J482" s="187"/>
      <c r="K482" s="187" t="s">
        <v>948</v>
      </c>
      <c r="L482" s="187"/>
    </row>
    <row r="483" spans="1:12">
      <c r="A483" s="186" t="s">
        <v>410</v>
      </c>
      <c r="B483" s="186" t="s">
        <v>1617</v>
      </c>
      <c r="C483" s="186" t="s">
        <v>1890</v>
      </c>
      <c r="D483" s="186" t="s">
        <v>919</v>
      </c>
      <c r="E483" s="186">
        <v>22</v>
      </c>
      <c r="F483" s="186">
        <v>1</v>
      </c>
      <c r="G483" s="186">
        <v>2</v>
      </c>
      <c r="H483" s="187" t="s">
        <v>1887</v>
      </c>
      <c r="I483" s="188">
        <v>41.5792</v>
      </c>
      <c r="J483" s="187"/>
      <c r="K483" s="187" t="s">
        <v>948</v>
      </c>
      <c r="L483" s="187" t="s">
        <v>1103</v>
      </c>
    </row>
    <row r="484" spans="1:12">
      <c r="A484" s="186" t="s">
        <v>410</v>
      </c>
      <c r="B484" s="186" t="s">
        <v>1617</v>
      </c>
      <c r="C484" s="186" t="s">
        <v>1891</v>
      </c>
      <c r="D484" s="186" t="s">
        <v>919</v>
      </c>
      <c r="E484" s="186">
        <v>17</v>
      </c>
      <c r="F484" s="186">
        <v>0</v>
      </c>
      <c r="G484" s="186">
        <v>0</v>
      </c>
      <c r="H484" s="187" t="s">
        <v>1892</v>
      </c>
      <c r="I484" s="188">
        <v>12</v>
      </c>
      <c r="J484" s="187"/>
      <c r="K484" s="187" t="s">
        <v>948</v>
      </c>
      <c r="L484" s="187" t="s">
        <v>1658</v>
      </c>
    </row>
    <row r="485" spans="1:12">
      <c r="A485" s="186" t="s">
        <v>410</v>
      </c>
      <c r="B485" s="186" t="s">
        <v>1617</v>
      </c>
      <c r="C485" s="186" t="s">
        <v>1893</v>
      </c>
      <c r="D485" s="186" t="s">
        <v>919</v>
      </c>
      <c r="E485" s="186"/>
      <c r="F485" s="186">
        <v>0</v>
      </c>
      <c r="G485" s="186">
        <v>0</v>
      </c>
      <c r="H485" s="187" t="s">
        <v>1809</v>
      </c>
      <c r="I485" s="188">
        <v>33</v>
      </c>
      <c r="J485" s="187"/>
      <c r="K485" s="187" t="s">
        <v>922</v>
      </c>
      <c r="L485" s="187" t="s">
        <v>928</v>
      </c>
    </row>
    <row r="486" spans="1:12">
      <c r="A486" s="186" t="s">
        <v>410</v>
      </c>
      <c r="B486" s="186" t="s">
        <v>1617</v>
      </c>
      <c r="C486" s="186" t="s">
        <v>1894</v>
      </c>
      <c r="D486" s="186" t="s">
        <v>919</v>
      </c>
      <c r="E486" s="186">
        <v>34</v>
      </c>
      <c r="F486" s="186">
        <v>0</v>
      </c>
      <c r="G486" s="186">
        <v>0</v>
      </c>
      <c r="H486" s="187" t="s">
        <v>1895</v>
      </c>
      <c r="I486" s="188">
        <v>10.5</v>
      </c>
      <c r="J486" s="187" t="s">
        <v>1669</v>
      </c>
      <c r="K486" s="187" t="s">
        <v>922</v>
      </c>
      <c r="L486" s="187" t="s">
        <v>1103</v>
      </c>
    </row>
    <row r="487" spans="1:12">
      <c r="A487" s="186" t="s">
        <v>421</v>
      </c>
      <c r="B487" s="186" t="s">
        <v>1617</v>
      </c>
      <c r="C487" s="186" t="s">
        <v>1896</v>
      </c>
      <c r="D487" s="186" t="s">
        <v>925</v>
      </c>
      <c r="E487" s="186">
        <v>36</v>
      </c>
      <c r="F487" s="186">
        <v>0</v>
      </c>
      <c r="G487" s="186">
        <v>0</v>
      </c>
      <c r="H487" s="187" t="s">
        <v>1897</v>
      </c>
      <c r="I487" s="188">
        <v>12.875</v>
      </c>
      <c r="J487" s="187" t="s">
        <v>495</v>
      </c>
      <c r="K487" s="187" t="s">
        <v>948</v>
      </c>
      <c r="L487" s="187"/>
    </row>
    <row r="488" spans="1:12">
      <c r="A488" s="186" t="s">
        <v>421</v>
      </c>
      <c r="B488" s="186" t="s">
        <v>1617</v>
      </c>
      <c r="C488" s="186" t="s">
        <v>1898</v>
      </c>
      <c r="D488" s="186" t="s">
        <v>925</v>
      </c>
      <c r="E488" s="186">
        <v>24</v>
      </c>
      <c r="F488" s="186">
        <v>0</v>
      </c>
      <c r="G488" s="186">
        <v>0</v>
      </c>
      <c r="H488" s="187" t="s">
        <v>1899</v>
      </c>
      <c r="I488" s="188">
        <v>10.5</v>
      </c>
      <c r="J488" s="187"/>
      <c r="K488" s="187" t="s">
        <v>922</v>
      </c>
      <c r="L488" s="187"/>
    </row>
    <row r="489" spans="1:12">
      <c r="A489" s="186" t="s">
        <v>421</v>
      </c>
      <c r="B489" s="186" t="s">
        <v>1617</v>
      </c>
      <c r="C489" s="186" t="s">
        <v>1900</v>
      </c>
      <c r="D489" s="186" t="s">
        <v>925</v>
      </c>
      <c r="E489" s="186">
        <v>61</v>
      </c>
      <c r="F489" s="186">
        <v>0</v>
      </c>
      <c r="G489" s="186">
        <v>0</v>
      </c>
      <c r="H489" s="187" t="s">
        <v>1901</v>
      </c>
      <c r="I489" s="188">
        <v>12.35</v>
      </c>
      <c r="J489" s="187"/>
      <c r="K489" s="187" t="s">
        <v>1390</v>
      </c>
      <c r="L489" s="187"/>
    </row>
    <row r="490" spans="1:12">
      <c r="A490" s="186" t="s">
        <v>421</v>
      </c>
      <c r="B490" s="186" t="s">
        <v>1617</v>
      </c>
      <c r="C490" s="186" t="s">
        <v>1902</v>
      </c>
      <c r="D490" s="186" t="s">
        <v>925</v>
      </c>
      <c r="E490" s="186">
        <v>50</v>
      </c>
      <c r="F490" s="186">
        <v>1</v>
      </c>
      <c r="G490" s="186">
        <v>0</v>
      </c>
      <c r="H490" s="187" t="s">
        <v>1903</v>
      </c>
      <c r="I490" s="188">
        <v>26</v>
      </c>
      <c r="J490" s="187"/>
      <c r="K490" s="187" t="s">
        <v>922</v>
      </c>
      <c r="L490" s="187"/>
    </row>
    <row r="491" spans="1:12">
      <c r="A491" s="186" t="s">
        <v>410</v>
      </c>
      <c r="B491" s="186" t="s">
        <v>1617</v>
      </c>
      <c r="C491" s="186" t="s">
        <v>1904</v>
      </c>
      <c r="D491" s="186" t="s">
        <v>919</v>
      </c>
      <c r="E491" s="186">
        <v>42</v>
      </c>
      <c r="F491" s="186">
        <v>1</v>
      </c>
      <c r="G491" s="186">
        <v>0</v>
      </c>
      <c r="H491" s="187" t="s">
        <v>1903</v>
      </c>
      <c r="I491" s="188">
        <v>26</v>
      </c>
      <c r="J491" s="187"/>
      <c r="K491" s="187" t="s">
        <v>922</v>
      </c>
      <c r="L491" s="187"/>
    </row>
    <row r="492" spans="1:12">
      <c r="A492" s="186" t="s">
        <v>421</v>
      </c>
      <c r="B492" s="186" t="s">
        <v>1617</v>
      </c>
      <c r="C492" s="186" t="s">
        <v>1905</v>
      </c>
      <c r="D492" s="186" t="s">
        <v>919</v>
      </c>
      <c r="E492" s="186">
        <v>57</v>
      </c>
      <c r="F492" s="186">
        <v>0</v>
      </c>
      <c r="G492" s="186">
        <v>0</v>
      </c>
      <c r="H492" s="187" t="s">
        <v>1906</v>
      </c>
      <c r="I492" s="188">
        <v>10.5</v>
      </c>
      <c r="J492" s="187" t="s">
        <v>1907</v>
      </c>
      <c r="K492" s="187" t="s">
        <v>922</v>
      </c>
      <c r="L492" s="187"/>
    </row>
    <row r="493" spans="1:12">
      <c r="A493" s="186" t="s">
        <v>421</v>
      </c>
      <c r="B493" s="186" t="s">
        <v>1617</v>
      </c>
      <c r="C493" s="186" t="s">
        <v>1908</v>
      </c>
      <c r="D493" s="186" t="s">
        <v>925</v>
      </c>
      <c r="E493" s="186"/>
      <c r="F493" s="186">
        <v>0</v>
      </c>
      <c r="G493" s="186">
        <v>0</v>
      </c>
      <c r="H493" s="187" t="s">
        <v>1909</v>
      </c>
      <c r="I493" s="188">
        <v>15.0458</v>
      </c>
      <c r="J493" s="187" t="s">
        <v>495</v>
      </c>
      <c r="K493" s="187" t="s">
        <v>948</v>
      </c>
      <c r="L493" s="187"/>
    </row>
    <row r="494" spans="1:12">
      <c r="A494" s="186" t="s">
        <v>410</v>
      </c>
      <c r="B494" s="186" t="s">
        <v>1617</v>
      </c>
      <c r="C494" s="186" t="s">
        <v>1910</v>
      </c>
      <c r="D494" s="186" t="s">
        <v>925</v>
      </c>
      <c r="E494" s="186">
        <v>1</v>
      </c>
      <c r="F494" s="186">
        <v>0</v>
      </c>
      <c r="G494" s="186">
        <v>2</v>
      </c>
      <c r="H494" s="187" t="s">
        <v>1911</v>
      </c>
      <c r="I494" s="188">
        <v>37.004199999999997</v>
      </c>
      <c r="J494" s="187"/>
      <c r="K494" s="187" t="s">
        <v>948</v>
      </c>
      <c r="L494" s="187" t="s">
        <v>939</v>
      </c>
    </row>
    <row r="495" spans="1:12">
      <c r="A495" s="186" t="s">
        <v>421</v>
      </c>
      <c r="B495" s="186" t="s">
        <v>1617</v>
      </c>
      <c r="C495" s="186" t="s">
        <v>1912</v>
      </c>
      <c r="D495" s="186" t="s">
        <v>925</v>
      </c>
      <c r="E495" s="186">
        <v>31</v>
      </c>
      <c r="F495" s="186">
        <v>1</v>
      </c>
      <c r="G495" s="186">
        <v>1</v>
      </c>
      <c r="H495" s="187" t="s">
        <v>1911</v>
      </c>
      <c r="I495" s="188">
        <v>37.004199999999997</v>
      </c>
      <c r="J495" s="187"/>
      <c r="K495" s="187" t="s">
        <v>948</v>
      </c>
      <c r="L495" s="187"/>
    </row>
    <row r="496" spans="1:12">
      <c r="A496" s="186" t="s">
        <v>410</v>
      </c>
      <c r="B496" s="186" t="s">
        <v>1617</v>
      </c>
      <c r="C496" s="186" t="s">
        <v>1913</v>
      </c>
      <c r="D496" s="186" t="s">
        <v>919</v>
      </c>
      <c r="E496" s="186">
        <v>24</v>
      </c>
      <c r="F496" s="186">
        <v>1</v>
      </c>
      <c r="G496" s="186">
        <v>1</v>
      </c>
      <c r="H496" s="187" t="s">
        <v>1911</v>
      </c>
      <c r="I496" s="188">
        <v>37.004199999999997</v>
      </c>
      <c r="J496" s="187"/>
      <c r="K496" s="187" t="s">
        <v>948</v>
      </c>
      <c r="L496" s="187" t="s">
        <v>939</v>
      </c>
    </row>
    <row r="497" spans="1:12">
      <c r="A497" s="186" t="s">
        <v>421</v>
      </c>
      <c r="B497" s="186" t="s">
        <v>1617</v>
      </c>
      <c r="C497" s="186" t="s">
        <v>1914</v>
      </c>
      <c r="D497" s="186" t="s">
        <v>925</v>
      </c>
      <c r="E497" s="186"/>
      <c r="F497" s="186">
        <v>0</v>
      </c>
      <c r="G497" s="186">
        <v>0</v>
      </c>
      <c r="H497" s="187" t="s">
        <v>1915</v>
      </c>
      <c r="I497" s="188">
        <v>15.5792</v>
      </c>
      <c r="J497" s="187"/>
      <c r="K497" s="187" t="s">
        <v>948</v>
      </c>
      <c r="L497" s="187"/>
    </row>
    <row r="498" spans="1:12">
      <c r="A498" s="186" t="s">
        <v>421</v>
      </c>
      <c r="B498" s="186" t="s">
        <v>1617</v>
      </c>
      <c r="C498" s="186" t="s">
        <v>1916</v>
      </c>
      <c r="D498" s="186" t="s">
        <v>925</v>
      </c>
      <c r="E498" s="186">
        <v>30</v>
      </c>
      <c r="F498" s="186">
        <v>0</v>
      </c>
      <c r="G498" s="186">
        <v>0</v>
      </c>
      <c r="H498" s="187" t="s">
        <v>1917</v>
      </c>
      <c r="I498" s="188">
        <v>13</v>
      </c>
      <c r="J498" s="187"/>
      <c r="K498" s="187" t="s">
        <v>922</v>
      </c>
      <c r="L498" s="187"/>
    </row>
    <row r="499" spans="1:12">
      <c r="A499" s="186" t="s">
        <v>421</v>
      </c>
      <c r="B499" s="186" t="s">
        <v>1617</v>
      </c>
      <c r="C499" s="186" t="s">
        <v>1918</v>
      </c>
      <c r="D499" s="186" t="s">
        <v>925</v>
      </c>
      <c r="E499" s="186">
        <v>40</v>
      </c>
      <c r="F499" s="186">
        <v>0</v>
      </c>
      <c r="G499" s="186">
        <v>0</v>
      </c>
      <c r="H499" s="187" t="s">
        <v>1919</v>
      </c>
      <c r="I499" s="188">
        <v>16</v>
      </c>
      <c r="J499" s="187"/>
      <c r="K499" s="187" t="s">
        <v>922</v>
      </c>
      <c r="L499" s="187"/>
    </row>
    <row r="500" spans="1:12">
      <c r="A500" s="186" t="s">
        <v>421</v>
      </c>
      <c r="B500" s="186" t="s">
        <v>1617</v>
      </c>
      <c r="C500" s="186" t="s">
        <v>1920</v>
      </c>
      <c r="D500" s="186" t="s">
        <v>925</v>
      </c>
      <c r="E500" s="186">
        <v>32</v>
      </c>
      <c r="F500" s="186">
        <v>0</v>
      </c>
      <c r="G500" s="186">
        <v>0</v>
      </c>
      <c r="H500" s="187" t="s">
        <v>1921</v>
      </c>
      <c r="I500" s="188">
        <v>13.5</v>
      </c>
      <c r="J500" s="187"/>
      <c r="K500" s="187" t="s">
        <v>922</v>
      </c>
      <c r="L500" s="187"/>
    </row>
    <row r="501" spans="1:12">
      <c r="A501" s="186" t="s">
        <v>421</v>
      </c>
      <c r="B501" s="186" t="s">
        <v>1617</v>
      </c>
      <c r="C501" s="186" t="s">
        <v>1922</v>
      </c>
      <c r="D501" s="186" t="s">
        <v>925</v>
      </c>
      <c r="E501" s="186">
        <v>30</v>
      </c>
      <c r="F501" s="186">
        <v>0</v>
      </c>
      <c r="G501" s="186">
        <v>0</v>
      </c>
      <c r="H501" s="187" t="s">
        <v>1923</v>
      </c>
      <c r="I501" s="188">
        <v>13</v>
      </c>
      <c r="J501" s="187"/>
      <c r="K501" s="187" t="s">
        <v>922</v>
      </c>
      <c r="L501" s="187"/>
    </row>
    <row r="502" spans="1:12">
      <c r="A502" s="186" t="s">
        <v>421</v>
      </c>
      <c r="B502" s="186" t="s">
        <v>1617</v>
      </c>
      <c r="C502" s="186" t="s">
        <v>1924</v>
      </c>
      <c r="D502" s="186" t="s">
        <v>925</v>
      </c>
      <c r="E502" s="186">
        <v>46</v>
      </c>
      <c r="F502" s="186">
        <v>0</v>
      </c>
      <c r="G502" s="186">
        <v>0</v>
      </c>
      <c r="H502" s="187" t="s">
        <v>1748</v>
      </c>
      <c r="I502" s="188">
        <v>26</v>
      </c>
      <c r="J502" s="187"/>
      <c r="K502" s="187" t="s">
        <v>922</v>
      </c>
      <c r="L502" s="187"/>
    </row>
    <row r="503" spans="1:12">
      <c r="A503" s="186" t="s">
        <v>410</v>
      </c>
      <c r="B503" s="186" t="s">
        <v>1617</v>
      </c>
      <c r="C503" s="186" t="s">
        <v>1925</v>
      </c>
      <c r="D503" s="186" t="s">
        <v>919</v>
      </c>
      <c r="E503" s="186">
        <v>13</v>
      </c>
      <c r="F503" s="186">
        <v>0</v>
      </c>
      <c r="G503" s="186">
        <v>1</v>
      </c>
      <c r="H503" s="187" t="s">
        <v>1926</v>
      </c>
      <c r="I503" s="188">
        <v>19.5</v>
      </c>
      <c r="J503" s="187"/>
      <c r="K503" s="187" t="s">
        <v>922</v>
      </c>
      <c r="L503" s="187" t="s">
        <v>1103</v>
      </c>
    </row>
    <row r="504" spans="1:12">
      <c r="A504" s="186" t="s">
        <v>410</v>
      </c>
      <c r="B504" s="186" t="s">
        <v>1617</v>
      </c>
      <c r="C504" s="186" t="s">
        <v>1927</v>
      </c>
      <c r="D504" s="186" t="s">
        <v>919</v>
      </c>
      <c r="E504" s="186">
        <v>41</v>
      </c>
      <c r="F504" s="186">
        <v>0</v>
      </c>
      <c r="G504" s="186">
        <v>1</v>
      </c>
      <c r="H504" s="187" t="s">
        <v>1926</v>
      </c>
      <c r="I504" s="188">
        <v>19.5</v>
      </c>
      <c r="J504" s="187"/>
      <c r="K504" s="187" t="s">
        <v>922</v>
      </c>
      <c r="L504" s="187" t="s">
        <v>1103</v>
      </c>
    </row>
    <row r="505" spans="1:12">
      <c r="A505" s="186" t="s">
        <v>410</v>
      </c>
      <c r="B505" s="186" t="s">
        <v>1617</v>
      </c>
      <c r="C505" s="186" t="s">
        <v>1928</v>
      </c>
      <c r="D505" s="186" t="s">
        <v>925</v>
      </c>
      <c r="E505" s="186">
        <v>19</v>
      </c>
      <c r="F505" s="186">
        <v>0</v>
      </c>
      <c r="G505" s="186">
        <v>0</v>
      </c>
      <c r="H505" s="187" t="s">
        <v>1929</v>
      </c>
      <c r="I505" s="188">
        <v>10.5</v>
      </c>
      <c r="J505" s="187"/>
      <c r="K505" s="187" t="s">
        <v>922</v>
      </c>
      <c r="L505" s="187" t="s">
        <v>1</v>
      </c>
    </row>
    <row r="506" spans="1:12">
      <c r="A506" s="186" t="s">
        <v>421</v>
      </c>
      <c r="B506" s="186" t="s">
        <v>1617</v>
      </c>
      <c r="C506" s="186" t="s">
        <v>1930</v>
      </c>
      <c r="D506" s="186" t="s">
        <v>925</v>
      </c>
      <c r="E506" s="186">
        <v>39</v>
      </c>
      <c r="F506" s="186">
        <v>0</v>
      </c>
      <c r="G506" s="186">
        <v>0</v>
      </c>
      <c r="H506" s="187" t="s">
        <v>1931</v>
      </c>
      <c r="I506" s="188">
        <v>13</v>
      </c>
      <c r="J506" s="187"/>
      <c r="K506" s="187" t="s">
        <v>922</v>
      </c>
      <c r="L506" s="187"/>
    </row>
    <row r="507" spans="1:12">
      <c r="A507" s="186" t="s">
        <v>421</v>
      </c>
      <c r="B507" s="186" t="s">
        <v>1617</v>
      </c>
      <c r="C507" s="186" t="s">
        <v>1932</v>
      </c>
      <c r="D507" s="186" t="s">
        <v>925</v>
      </c>
      <c r="E507" s="186">
        <v>48</v>
      </c>
      <c r="F507" s="186">
        <v>0</v>
      </c>
      <c r="G507" s="186">
        <v>0</v>
      </c>
      <c r="H507" s="187" t="s">
        <v>1933</v>
      </c>
      <c r="I507" s="188">
        <v>13</v>
      </c>
      <c r="J507" s="187"/>
      <c r="K507" s="187" t="s">
        <v>922</v>
      </c>
      <c r="L507" s="187"/>
    </row>
    <row r="508" spans="1:12">
      <c r="A508" s="186" t="s">
        <v>421</v>
      </c>
      <c r="B508" s="186" t="s">
        <v>1617</v>
      </c>
      <c r="C508" s="186" t="s">
        <v>1934</v>
      </c>
      <c r="D508" s="186" t="s">
        <v>925</v>
      </c>
      <c r="E508" s="186">
        <v>70</v>
      </c>
      <c r="F508" s="186">
        <v>0</v>
      </c>
      <c r="G508" s="186">
        <v>0</v>
      </c>
      <c r="H508" s="187" t="s">
        <v>1935</v>
      </c>
      <c r="I508" s="188">
        <v>10.5</v>
      </c>
      <c r="J508" s="187"/>
      <c r="K508" s="187" t="s">
        <v>922</v>
      </c>
      <c r="L508" s="187"/>
    </row>
    <row r="509" spans="1:12">
      <c r="A509" s="186" t="s">
        <v>421</v>
      </c>
      <c r="B509" s="186" t="s">
        <v>1617</v>
      </c>
      <c r="C509" s="186" t="s">
        <v>1936</v>
      </c>
      <c r="D509" s="186" t="s">
        <v>925</v>
      </c>
      <c r="E509" s="186">
        <v>27</v>
      </c>
      <c r="F509" s="186">
        <v>0</v>
      </c>
      <c r="G509" s="186">
        <v>0</v>
      </c>
      <c r="H509" s="187" t="s">
        <v>1937</v>
      </c>
      <c r="I509" s="188">
        <v>13</v>
      </c>
      <c r="J509" s="187"/>
      <c r="K509" s="187" t="s">
        <v>922</v>
      </c>
      <c r="L509" s="187"/>
    </row>
    <row r="510" spans="1:12">
      <c r="A510" s="186" t="s">
        <v>421</v>
      </c>
      <c r="B510" s="186" t="s">
        <v>1617</v>
      </c>
      <c r="C510" s="186" t="s">
        <v>1938</v>
      </c>
      <c r="D510" s="186" t="s">
        <v>925</v>
      </c>
      <c r="E510" s="186">
        <v>54</v>
      </c>
      <c r="F510" s="186">
        <v>0</v>
      </c>
      <c r="G510" s="186">
        <v>0</v>
      </c>
      <c r="H510" s="187" t="s">
        <v>1939</v>
      </c>
      <c r="I510" s="188">
        <v>14</v>
      </c>
      <c r="J510" s="187"/>
      <c r="K510" s="187" t="s">
        <v>922</v>
      </c>
      <c r="L510" s="187"/>
    </row>
    <row r="511" spans="1:12">
      <c r="A511" s="186" t="s">
        <v>421</v>
      </c>
      <c r="B511" s="186" t="s">
        <v>1617</v>
      </c>
      <c r="C511" s="186" t="s">
        <v>1940</v>
      </c>
      <c r="D511" s="186" t="s">
        <v>925</v>
      </c>
      <c r="E511" s="186">
        <v>39</v>
      </c>
      <c r="F511" s="186">
        <v>0</v>
      </c>
      <c r="G511" s="186">
        <v>0</v>
      </c>
      <c r="H511" s="187" t="s">
        <v>1941</v>
      </c>
      <c r="I511" s="188">
        <v>26</v>
      </c>
      <c r="J511" s="187"/>
      <c r="K511" s="187" t="s">
        <v>922</v>
      </c>
      <c r="L511" s="187"/>
    </row>
    <row r="512" spans="1:12">
      <c r="A512" s="186" t="s">
        <v>421</v>
      </c>
      <c r="B512" s="186" t="s">
        <v>1617</v>
      </c>
      <c r="C512" s="186" t="s">
        <v>1942</v>
      </c>
      <c r="D512" s="186" t="s">
        <v>925</v>
      </c>
      <c r="E512" s="186">
        <v>16</v>
      </c>
      <c r="F512" s="186">
        <v>0</v>
      </c>
      <c r="G512" s="186">
        <v>0</v>
      </c>
      <c r="H512" s="187" t="s">
        <v>1906</v>
      </c>
      <c r="I512" s="188">
        <v>10.5</v>
      </c>
      <c r="J512" s="187"/>
      <c r="K512" s="187" t="s">
        <v>922</v>
      </c>
      <c r="L512" s="187"/>
    </row>
    <row r="513" spans="1:12">
      <c r="A513" s="186" t="s">
        <v>421</v>
      </c>
      <c r="B513" s="186" t="s">
        <v>1617</v>
      </c>
      <c r="C513" s="186" t="s">
        <v>1943</v>
      </c>
      <c r="D513" s="186" t="s">
        <v>925</v>
      </c>
      <c r="E513" s="186">
        <v>62</v>
      </c>
      <c r="F513" s="186">
        <v>0</v>
      </c>
      <c r="G513" s="186">
        <v>0</v>
      </c>
      <c r="H513" s="187" t="s">
        <v>1944</v>
      </c>
      <c r="I513" s="188">
        <v>9.6875</v>
      </c>
      <c r="J513" s="187"/>
      <c r="K513" s="187" t="s">
        <v>1390</v>
      </c>
      <c r="L513" s="187"/>
    </row>
    <row r="514" spans="1:12">
      <c r="A514" s="186" t="s">
        <v>421</v>
      </c>
      <c r="B514" s="186" t="s">
        <v>1617</v>
      </c>
      <c r="C514" s="186" t="s">
        <v>1945</v>
      </c>
      <c r="D514" s="186" t="s">
        <v>925</v>
      </c>
      <c r="E514" s="186">
        <v>32.5</v>
      </c>
      <c r="F514" s="186">
        <v>1</v>
      </c>
      <c r="G514" s="186">
        <v>0</v>
      </c>
      <c r="H514" s="187" t="s">
        <v>1946</v>
      </c>
      <c r="I514" s="188">
        <v>30.070799999999998</v>
      </c>
      <c r="J514" s="187"/>
      <c r="K514" s="187" t="s">
        <v>948</v>
      </c>
      <c r="L514" s="187"/>
    </row>
    <row r="515" spans="1:12">
      <c r="A515" s="186" t="s">
        <v>410</v>
      </c>
      <c r="B515" s="186" t="s">
        <v>1617</v>
      </c>
      <c r="C515" s="186" t="s">
        <v>1947</v>
      </c>
      <c r="D515" s="186" t="s">
        <v>919</v>
      </c>
      <c r="E515" s="186">
        <v>14</v>
      </c>
      <c r="F515" s="186">
        <v>1</v>
      </c>
      <c r="G515" s="186">
        <v>0</v>
      </c>
      <c r="H515" s="187" t="s">
        <v>1946</v>
      </c>
      <c r="I515" s="188">
        <v>30.070799999999998</v>
      </c>
      <c r="J515" s="187"/>
      <c r="K515" s="187" t="s">
        <v>948</v>
      </c>
      <c r="L515" s="187"/>
    </row>
    <row r="516" spans="1:12">
      <c r="A516" s="186" t="s">
        <v>410</v>
      </c>
      <c r="B516" s="186" t="s">
        <v>1617</v>
      </c>
      <c r="C516" s="186" t="s">
        <v>1948</v>
      </c>
      <c r="D516" s="186" t="s">
        <v>925</v>
      </c>
      <c r="E516" s="186">
        <v>2</v>
      </c>
      <c r="F516" s="186">
        <v>1</v>
      </c>
      <c r="G516" s="186">
        <v>1</v>
      </c>
      <c r="H516" s="187" t="s">
        <v>1949</v>
      </c>
      <c r="I516" s="188">
        <v>26</v>
      </c>
      <c r="J516" s="187" t="s">
        <v>1950</v>
      </c>
      <c r="K516" s="187" t="s">
        <v>922</v>
      </c>
      <c r="L516" s="187" t="s">
        <v>495</v>
      </c>
    </row>
    <row r="517" spans="1:12">
      <c r="A517" s="186" t="s">
        <v>410</v>
      </c>
      <c r="B517" s="186" t="s">
        <v>1617</v>
      </c>
      <c r="C517" s="186" t="s">
        <v>1951</v>
      </c>
      <c r="D517" s="186" t="s">
        <v>925</v>
      </c>
      <c r="E517" s="186">
        <v>3</v>
      </c>
      <c r="F517" s="186">
        <v>1</v>
      </c>
      <c r="G517" s="186">
        <v>1</v>
      </c>
      <c r="H517" s="187" t="s">
        <v>1949</v>
      </c>
      <c r="I517" s="188">
        <v>26</v>
      </c>
      <c r="J517" s="187" t="s">
        <v>1950</v>
      </c>
      <c r="K517" s="187" t="s">
        <v>922</v>
      </c>
      <c r="L517" s="187" t="s">
        <v>495</v>
      </c>
    </row>
    <row r="518" spans="1:12">
      <c r="A518" s="186" t="s">
        <v>421</v>
      </c>
      <c r="B518" s="186" t="s">
        <v>1617</v>
      </c>
      <c r="C518" s="186" t="s">
        <v>1952</v>
      </c>
      <c r="D518" s="186" t="s">
        <v>925</v>
      </c>
      <c r="E518" s="186">
        <v>36.5</v>
      </c>
      <c r="F518" s="186">
        <v>0</v>
      </c>
      <c r="G518" s="186">
        <v>2</v>
      </c>
      <c r="H518" s="187" t="s">
        <v>1949</v>
      </c>
      <c r="I518" s="188">
        <v>26</v>
      </c>
      <c r="J518" s="187" t="s">
        <v>1950</v>
      </c>
      <c r="K518" s="187" t="s">
        <v>922</v>
      </c>
      <c r="L518" s="187"/>
    </row>
    <row r="519" spans="1:12">
      <c r="A519" s="186" t="s">
        <v>421</v>
      </c>
      <c r="B519" s="186" t="s">
        <v>1617</v>
      </c>
      <c r="C519" s="186" t="s">
        <v>1953</v>
      </c>
      <c r="D519" s="186" t="s">
        <v>925</v>
      </c>
      <c r="E519" s="186">
        <v>26</v>
      </c>
      <c r="F519" s="186">
        <v>0</v>
      </c>
      <c r="G519" s="186">
        <v>0</v>
      </c>
      <c r="H519" s="187" t="s">
        <v>1954</v>
      </c>
      <c r="I519" s="188">
        <v>13</v>
      </c>
      <c r="J519" s="187" t="s">
        <v>1950</v>
      </c>
      <c r="K519" s="187" t="s">
        <v>922</v>
      </c>
      <c r="L519" s="187"/>
    </row>
    <row r="520" spans="1:12">
      <c r="A520" s="186" t="s">
        <v>421</v>
      </c>
      <c r="B520" s="186" t="s">
        <v>1617</v>
      </c>
      <c r="C520" s="186" t="s">
        <v>1955</v>
      </c>
      <c r="D520" s="186" t="s">
        <v>925</v>
      </c>
      <c r="E520" s="186">
        <v>19</v>
      </c>
      <c r="F520" s="186">
        <v>1</v>
      </c>
      <c r="G520" s="186">
        <v>1</v>
      </c>
      <c r="H520" s="187" t="s">
        <v>1729</v>
      </c>
      <c r="I520" s="188">
        <v>36.75</v>
      </c>
      <c r="J520" s="187"/>
      <c r="K520" s="187" t="s">
        <v>922</v>
      </c>
      <c r="L520" s="187"/>
    </row>
    <row r="521" spans="1:12">
      <c r="A521" s="186" t="s">
        <v>421</v>
      </c>
      <c r="B521" s="186" t="s">
        <v>1617</v>
      </c>
      <c r="C521" s="186" t="s">
        <v>1956</v>
      </c>
      <c r="D521" s="186" t="s">
        <v>925</v>
      </c>
      <c r="E521" s="186">
        <v>28</v>
      </c>
      <c r="F521" s="186">
        <v>0</v>
      </c>
      <c r="G521" s="186">
        <v>0</v>
      </c>
      <c r="H521" s="187" t="s">
        <v>1957</v>
      </c>
      <c r="I521" s="188">
        <v>13.5</v>
      </c>
      <c r="J521" s="187"/>
      <c r="K521" s="187" t="s">
        <v>922</v>
      </c>
      <c r="L521" s="187"/>
    </row>
    <row r="522" spans="1:12">
      <c r="A522" s="186" t="s">
        <v>410</v>
      </c>
      <c r="B522" s="186" t="s">
        <v>1617</v>
      </c>
      <c r="C522" s="186" t="s">
        <v>1958</v>
      </c>
      <c r="D522" s="186" t="s">
        <v>925</v>
      </c>
      <c r="E522" s="186">
        <v>20</v>
      </c>
      <c r="F522" s="186">
        <v>0</v>
      </c>
      <c r="G522" s="186">
        <v>0</v>
      </c>
      <c r="H522" s="187" t="s">
        <v>1959</v>
      </c>
      <c r="I522" s="188">
        <v>13.862500000000001</v>
      </c>
      <c r="J522" s="187" t="s">
        <v>1960</v>
      </c>
      <c r="K522" s="187" t="s">
        <v>948</v>
      </c>
      <c r="L522" s="187" t="s">
        <v>993</v>
      </c>
    </row>
    <row r="523" spans="1:12">
      <c r="A523" s="186" t="s">
        <v>410</v>
      </c>
      <c r="B523" s="186" t="s">
        <v>1617</v>
      </c>
      <c r="C523" s="186" t="s">
        <v>1961</v>
      </c>
      <c r="D523" s="186" t="s">
        <v>919</v>
      </c>
      <c r="E523" s="186">
        <v>29</v>
      </c>
      <c r="F523" s="186">
        <v>0</v>
      </c>
      <c r="G523" s="186">
        <v>0</v>
      </c>
      <c r="H523" s="187" t="s">
        <v>1962</v>
      </c>
      <c r="I523" s="188">
        <v>10.5</v>
      </c>
      <c r="J523" s="187" t="s">
        <v>1669</v>
      </c>
      <c r="K523" s="187" t="s">
        <v>922</v>
      </c>
      <c r="L523" s="187" t="s">
        <v>928</v>
      </c>
    </row>
    <row r="524" spans="1:12">
      <c r="A524" s="186" t="s">
        <v>421</v>
      </c>
      <c r="B524" s="186" t="s">
        <v>1617</v>
      </c>
      <c r="C524" s="186" t="s">
        <v>1963</v>
      </c>
      <c r="D524" s="186" t="s">
        <v>925</v>
      </c>
      <c r="E524" s="186">
        <v>39</v>
      </c>
      <c r="F524" s="186">
        <v>0</v>
      </c>
      <c r="G524" s="186">
        <v>0</v>
      </c>
      <c r="H524" s="187" t="s">
        <v>1964</v>
      </c>
      <c r="I524" s="188">
        <v>13</v>
      </c>
      <c r="J524" s="187"/>
      <c r="K524" s="187" t="s">
        <v>922</v>
      </c>
      <c r="L524" s="187"/>
    </row>
    <row r="525" spans="1:12">
      <c r="A525" s="186" t="s">
        <v>410</v>
      </c>
      <c r="B525" s="186" t="s">
        <v>1617</v>
      </c>
      <c r="C525" s="186" t="s">
        <v>1965</v>
      </c>
      <c r="D525" s="186" t="s">
        <v>925</v>
      </c>
      <c r="E525" s="186">
        <v>22</v>
      </c>
      <c r="F525" s="186">
        <v>0</v>
      </c>
      <c r="G525" s="186">
        <v>0</v>
      </c>
      <c r="H525" s="187" t="s">
        <v>1966</v>
      </c>
      <c r="I525" s="188">
        <v>10.5</v>
      </c>
      <c r="J525" s="187"/>
      <c r="K525" s="187" t="s">
        <v>922</v>
      </c>
      <c r="L525" s="187" t="s">
        <v>1141</v>
      </c>
    </row>
    <row r="526" spans="1:12">
      <c r="A526" s="186" t="s">
        <v>410</v>
      </c>
      <c r="B526" s="186" t="s">
        <v>1617</v>
      </c>
      <c r="C526" s="186" t="s">
        <v>1967</v>
      </c>
      <c r="D526" s="186" t="s">
        <v>925</v>
      </c>
      <c r="E526" s="186"/>
      <c r="F526" s="186">
        <v>0</v>
      </c>
      <c r="G526" s="186">
        <v>0</v>
      </c>
      <c r="H526" s="187" t="s">
        <v>1968</v>
      </c>
      <c r="I526" s="188">
        <v>13.862500000000001</v>
      </c>
      <c r="J526" s="187"/>
      <c r="K526" s="187" t="s">
        <v>948</v>
      </c>
      <c r="L526" s="187" t="s">
        <v>957</v>
      </c>
    </row>
    <row r="527" spans="1:12">
      <c r="A527" s="186" t="s">
        <v>421</v>
      </c>
      <c r="B527" s="186" t="s">
        <v>1617</v>
      </c>
      <c r="C527" s="186" t="s">
        <v>1969</v>
      </c>
      <c r="D527" s="186" t="s">
        <v>925</v>
      </c>
      <c r="E527" s="186">
        <v>23</v>
      </c>
      <c r="F527" s="186">
        <v>0</v>
      </c>
      <c r="G527" s="186">
        <v>0</v>
      </c>
      <c r="H527" s="187" t="s">
        <v>1970</v>
      </c>
      <c r="I527" s="188">
        <v>10.5</v>
      </c>
      <c r="J527" s="187"/>
      <c r="K527" s="187" t="s">
        <v>922</v>
      </c>
      <c r="L527" s="187"/>
    </row>
    <row r="528" spans="1:12">
      <c r="A528" s="186" t="s">
        <v>410</v>
      </c>
      <c r="B528" s="186" t="s">
        <v>1617</v>
      </c>
      <c r="C528" s="186" t="s">
        <v>1971</v>
      </c>
      <c r="D528" s="186" t="s">
        <v>925</v>
      </c>
      <c r="E528" s="186">
        <v>29</v>
      </c>
      <c r="F528" s="186">
        <v>0</v>
      </c>
      <c r="G528" s="186">
        <v>0</v>
      </c>
      <c r="H528" s="187" t="s">
        <v>1972</v>
      </c>
      <c r="I528" s="188">
        <v>13.8583</v>
      </c>
      <c r="J528" s="187"/>
      <c r="K528" s="187" t="s">
        <v>948</v>
      </c>
      <c r="L528" s="187" t="s">
        <v>957</v>
      </c>
    </row>
    <row r="529" spans="1:12">
      <c r="A529" s="186" t="s">
        <v>421</v>
      </c>
      <c r="B529" s="186" t="s">
        <v>1617</v>
      </c>
      <c r="C529" s="186" t="s">
        <v>1973</v>
      </c>
      <c r="D529" s="186" t="s">
        <v>925</v>
      </c>
      <c r="E529" s="186">
        <v>28</v>
      </c>
      <c r="F529" s="186">
        <v>0</v>
      </c>
      <c r="G529" s="186">
        <v>0</v>
      </c>
      <c r="H529" s="187" t="s">
        <v>1974</v>
      </c>
      <c r="I529" s="188">
        <v>10.5</v>
      </c>
      <c r="J529" s="187"/>
      <c r="K529" s="187" t="s">
        <v>922</v>
      </c>
      <c r="L529" s="187"/>
    </row>
    <row r="530" spans="1:12">
      <c r="A530" s="186" t="s">
        <v>421</v>
      </c>
      <c r="B530" s="186" t="s">
        <v>1617</v>
      </c>
      <c r="C530" s="186" t="s">
        <v>1975</v>
      </c>
      <c r="D530" s="186" t="s">
        <v>925</v>
      </c>
      <c r="E530" s="186"/>
      <c r="F530" s="186">
        <v>0</v>
      </c>
      <c r="G530" s="186">
        <v>0</v>
      </c>
      <c r="H530" s="187" t="s">
        <v>1692</v>
      </c>
      <c r="I530" s="188">
        <v>0</v>
      </c>
      <c r="J530" s="187"/>
      <c r="K530" s="187" t="s">
        <v>922</v>
      </c>
      <c r="L530" s="187"/>
    </row>
    <row r="531" spans="1:12">
      <c r="A531" s="186" t="s">
        <v>410</v>
      </c>
      <c r="B531" s="186" t="s">
        <v>1617</v>
      </c>
      <c r="C531" s="186" t="s">
        <v>1976</v>
      </c>
      <c r="D531" s="186" t="s">
        <v>919</v>
      </c>
      <c r="E531" s="186">
        <v>50</v>
      </c>
      <c r="F531" s="186">
        <v>0</v>
      </c>
      <c r="G531" s="186">
        <v>1</v>
      </c>
      <c r="H531" s="187" t="s">
        <v>1977</v>
      </c>
      <c r="I531" s="188">
        <v>26</v>
      </c>
      <c r="J531" s="187"/>
      <c r="K531" s="187" t="s">
        <v>922</v>
      </c>
      <c r="L531" s="187" t="s">
        <v>1658</v>
      </c>
    </row>
    <row r="532" spans="1:12">
      <c r="A532" s="186" t="s">
        <v>421</v>
      </c>
      <c r="B532" s="186" t="s">
        <v>1617</v>
      </c>
      <c r="C532" s="186" t="s">
        <v>1978</v>
      </c>
      <c r="D532" s="186" t="s">
        <v>925</v>
      </c>
      <c r="E532" s="186">
        <v>19</v>
      </c>
      <c r="F532" s="186">
        <v>0</v>
      </c>
      <c r="G532" s="186">
        <v>0</v>
      </c>
      <c r="H532" s="187" t="s">
        <v>1979</v>
      </c>
      <c r="I532" s="188">
        <v>10.5</v>
      </c>
      <c r="J532" s="187"/>
      <c r="K532" s="187" t="s">
        <v>922</v>
      </c>
      <c r="L532" s="187"/>
    </row>
    <row r="533" spans="1:12">
      <c r="A533" s="186" t="s">
        <v>421</v>
      </c>
      <c r="B533" s="186" t="s">
        <v>1617</v>
      </c>
      <c r="C533" s="186" t="s">
        <v>1980</v>
      </c>
      <c r="D533" s="186" t="s">
        <v>925</v>
      </c>
      <c r="E533" s="186"/>
      <c r="F533" s="186">
        <v>0</v>
      </c>
      <c r="G533" s="186">
        <v>0</v>
      </c>
      <c r="H533" s="187" t="s">
        <v>1981</v>
      </c>
      <c r="I533" s="188">
        <v>15.05</v>
      </c>
      <c r="J533" s="187"/>
      <c r="K533" s="187" t="s">
        <v>948</v>
      </c>
      <c r="L533" s="187"/>
    </row>
    <row r="534" spans="1:12">
      <c r="A534" s="186" t="s">
        <v>421</v>
      </c>
      <c r="B534" s="186" t="s">
        <v>1617</v>
      </c>
      <c r="C534" s="186" t="s">
        <v>1982</v>
      </c>
      <c r="D534" s="186" t="s">
        <v>925</v>
      </c>
      <c r="E534" s="186">
        <v>41</v>
      </c>
      <c r="F534" s="186">
        <v>0</v>
      </c>
      <c r="G534" s="186">
        <v>0</v>
      </c>
      <c r="H534" s="187" t="s">
        <v>1983</v>
      </c>
      <c r="I534" s="188">
        <v>13</v>
      </c>
      <c r="J534" s="187"/>
      <c r="K534" s="187" t="s">
        <v>922</v>
      </c>
      <c r="L534" s="187"/>
    </row>
    <row r="535" spans="1:12">
      <c r="A535" s="186" t="s">
        <v>410</v>
      </c>
      <c r="B535" s="186" t="s">
        <v>1617</v>
      </c>
      <c r="C535" s="186" t="s">
        <v>1984</v>
      </c>
      <c r="D535" s="186" t="s">
        <v>919</v>
      </c>
      <c r="E535" s="186">
        <v>21</v>
      </c>
      <c r="F535" s="186">
        <v>0</v>
      </c>
      <c r="G535" s="186">
        <v>1</v>
      </c>
      <c r="H535" s="187" t="s">
        <v>1985</v>
      </c>
      <c r="I535" s="188">
        <v>21</v>
      </c>
      <c r="J535" s="187"/>
      <c r="K535" s="187" t="s">
        <v>922</v>
      </c>
      <c r="L535" s="187" t="s">
        <v>1658</v>
      </c>
    </row>
    <row r="536" spans="1:12">
      <c r="A536" s="186" t="s">
        <v>410</v>
      </c>
      <c r="B536" s="186" t="s">
        <v>1617</v>
      </c>
      <c r="C536" s="186" t="s">
        <v>1986</v>
      </c>
      <c r="D536" s="186" t="s">
        <v>919</v>
      </c>
      <c r="E536" s="186">
        <v>19</v>
      </c>
      <c r="F536" s="186">
        <v>0</v>
      </c>
      <c r="G536" s="186">
        <v>0</v>
      </c>
      <c r="H536" s="187" t="s">
        <v>1941</v>
      </c>
      <c r="I536" s="188">
        <v>26</v>
      </c>
      <c r="J536" s="187"/>
      <c r="K536" s="187" t="s">
        <v>922</v>
      </c>
      <c r="L536" s="187" t="s">
        <v>928</v>
      </c>
    </row>
    <row r="537" spans="1:12">
      <c r="A537" s="186" t="s">
        <v>421</v>
      </c>
      <c r="B537" s="186" t="s">
        <v>1617</v>
      </c>
      <c r="C537" s="186" t="s">
        <v>1987</v>
      </c>
      <c r="D537" s="186" t="s">
        <v>925</v>
      </c>
      <c r="E537" s="186">
        <v>43</v>
      </c>
      <c r="F537" s="186">
        <v>0</v>
      </c>
      <c r="G537" s="186">
        <v>1</v>
      </c>
      <c r="H537" s="187" t="s">
        <v>1985</v>
      </c>
      <c r="I537" s="188">
        <v>21</v>
      </c>
      <c r="J537" s="187"/>
      <c r="K537" s="187" t="s">
        <v>922</v>
      </c>
      <c r="L537" s="187"/>
    </row>
    <row r="538" spans="1:12">
      <c r="A538" s="186" t="s">
        <v>410</v>
      </c>
      <c r="B538" s="186" t="s">
        <v>1617</v>
      </c>
      <c r="C538" s="186" t="s">
        <v>1988</v>
      </c>
      <c r="D538" s="186" t="s">
        <v>919</v>
      </c>
      <c r="E538" s="186">
        <v>32</v>
      </c>
      <c r="F538" s="186">
        <v>0</v>
      </c>
      <c r="G538" s="186">
        <v>0</v>
      </c>
      <c r="H538" s="187" t="s">
        <v>1989</v>
      </c>
      <c r="I538" s="188">
        <v>13</v>
      </c>
      <c r="J538" s="187"/>
      <c r="K538" s="187" t="s">
        <v>922</v>
      </c>
      <c r="L538" s="187" t="s">
        <v>957</v>
      </c>
    </row>
    <row r="539" spans="1:12">
      <c r="A539" s="186" t="s">
        <v>421</v>
      </c>
      <c r="B539" s="186" t="s">
        <v>1617</v>
      </c>
      <c r="C539" s="186" t="s">
        <v>1990</v>
      </c>
      <c r="D539" s="186" t="s">
        <v>925</v>
      </c>
      <c r="E539" s="186">
        <v>34</v>
      </c>
      <c r="F539" s="186">
        <v>0</v>
      </c>
      <c r="G539" s="186">
        <v>0</v>
      </c>
      <c r="H539" s="187" t="s">
        <v>1800</v>
      </c>
      <c r="I539" s="188">
        <v>13</v>
      </c>
      <c r="J539" s="187"/>
      <c r="K539" s="187" t="s">
        <v>922</v>
      </c>
      <c r="L539" s="187"/>
    </row>
    <row r="540" spans="1:12">
      <c r="A540" s="186" t="s">
        <v>410</v>
      </c>
      <c r="B540" s="186" t="s">
        <v>1617</v>
      </c>
      <c r="C540" s="186" t="s">
        <v>1991</v>
      </c>
      <c r="D540" s="186" t="s">
        <v>925</v>
      </c>
      <c r="E540" s="186">
        <v>30</v>
      </c>
      <c r="F540" s="186">
        <v>0</v>
      </c>
      <c r="G540" s="186">
        <v>0</v>
      </c>
      <c r="H540" s="187" t="s">
        <v>1992</v>
      </c>
      <c r="I540" s="188">
        <v>12.737500000000001</v>
      </c>
      <c r="J540" s="187"/>
      <c r="K540" s="187" t="s">
        <v>948</v>
      </c>
      <c r="L540" s="187" t="s">
        <v>1103</v>
      </c>
    </row>
    <row r="541" spans="1:12">
      <c r="A541" s="186" t="s">
        <v>421</v>
      </c>
      <c r="B541" s="186" t="s">
        <v>1617</v>
      </c>
      <c r="C541" s="186" t="s">
        <v>1993</v>
      </c>
      <c r="D541" s="186" t="s">
        <v>925</v>
      </c>
      <c r="E541" s="186">
        <v>27</v>
      </c>
      <c r="F541" s="186">
        <v>0</v>
      </c>
      <c r="G541" s="186">
        <v>0</v>
      </c>
      <c r="H541" s="187" t="s">
        <v>1994</v>
      </c>
      <c r="I541" s="188">
        <v>15.033300000000001</v>
      </c>
      <c r="J541" s="187"/>
      <c r="K541" s="187" t="s">
        <v>948</v>
      </c>
      <c r="L541" s="187"/>
    </row>
    <row r="542" spans="1:12">
      <c r="A542" s="186" t="s">
        <v>410</v>
      </c>
      <c r="B542" s="186" t="s">
        <v>1617</v>
      </c>
      <c r="C542" s="186" t="s">
        <v>1995</v>
      </c>
      <c r="D542" s="186" t="s">
        <v>919</v>
      </c>
      <c r="E542" s="186">
        <v>2</v>
      </c>
      <c r="F542" s="186">
        <v>1</v>
      </c>
      <c r="G542" s="186">
        <v>1</v>
      </c>
      <c r="H542" s="187" t="s">
        <v>1996</v>
      </c>
      <c r="I542" s="188">
        <v>26</v>
      </c>
      <c r="J542" s="187"/>
      <c r="K542" s="187" t="s">
        <v>922</v>
      </c>
      <c r="L542" s="187" t="s">
        <v>928</v>
      </c>
    </row>
    <row r="543" spans="1:12">
      <c r="A543" s="186" t="s">
        <v>410</v>
      </c>
      <c r="B543" s="186" t="s">
        <v>1617</v>
      </c>
      <c r="C543" s="186" t="s">
        <v>1997</v>
      </c>
      <c r="D543" s="186" t="s">
        <v>919</v>
      </c>
      <c r="E543" s="186">
        <v>8</v>
      </c>
      <c r="F543" s="186">
        <v>1</v>
      </c>
      <c r="G543" s="186">
        <v>1</v>
      </c>
      <c r="H543" s="187" t="s">
        <v>1996</v>
      </c>
      <c r="I543" s="188">
        <v>26</v>
      </c>
      <c r="J543" s="187"/>
      <c r="K543" s="187" t="s">
        <v>922</v>
      </c>
      <c r="L543" s="187" t="s">
        <v>928</v>
      </c>
    </row>
    <row r="544" spans="1:12">
      <c r="A544" s="186" t="s">
        <v>410</v>
      </c>
      <c r="B544" s="186" t="s">
        <v>1617</v>
      </c>
      <c r="C544" s="186" t="s">
        <v>1998</v>
      </c>
      <c r="D544" s="186" t="s">
        <v>919</v>
      </c>
      <c r="E544" s="186">
        <v>33</v>
      </c>
      <c r="F544" s="186">
        <v>0</v>
      </c>
      <c r="G544" s="186">
        <v>2</v>
      </c>
      <c r="H544" s="187" t="s">
        <v>1996</v>
      </c>
      <c r="I544" s="188">
        <v>26</v>
      </c>
      <c r="J544" s="187"/>
      <c r="K544" s="187" t="s">
        <v>922</v>
      </c>
      <c r="L544" s="187" t="s">
        <v>928</v>
      </c>
    </row>
    <row r="545" spans="1:12">
      <c r="A545" s="186" t="s">
        <v>421</v>
      </c>
      <c r="B545" s="186" t="s">
        <v>1617</v>
      </c>
      <c r="C545" s="186" t="s">
        <v>1999</v>
      </c>
      <c r="D545" s="186" t="s">
        <v>925</v>
      </c>
      <c r="E545" s="186">
        <v>36</v>
      </c>
      <c r="F545" s="186">
        <v>0</v>
      </c>
      <c r="G545" s="186">
        <v>0</v>
      </c>
      <c r="H545" s="187" t="s">
        <v>2000</v>
      </c>
      <c r="I545" s="188">
        <v>10.5</v>
      </c>
      <c r="J545" s="187"/>
      <c r="K545" s="187" t="s">
        <v>922</v>
      </c>
      <c r="L545" s="187"/>
    </row>
    <row r="546" spans="1:12">
      <c r="A546" s="186" t="s">
        <v>421</v>
      </c>
      <c r="B546" s="186" t="s">
        <v>1617</v>
      </c>
      <c r="C546" s="186" t="s">
        <v>2001</v>
      </c>
      <c r="D546" s="186" t="s">
        <v>925</v>
      </c>
      <c r="E546" s="186">
        <v>34</v>
      </c>
      <c r="F546" s="186">
        <v>1</v>
      </c>
      <c r="G546" s="186">
        <v>0</v>
      </c>
      <c r="H546" s="187" t="s">
        <v>2002</v>
      </c>
      <c r="I546" s="188">
        <v>21</v>
      </c>
      <c r="J546" s="187"/>
      <c r="K546" s="187" t="s">
        <v>922</v>
      </c>
      <c r="L546" s="187" t="s">
        <v>1658</v>
      </c>
    </row>
    <row r="547" spans="1:12">
      <c r="A547" s="186" t="s">
        <v>410</v>
      </c>
      <c r="B547" s="186" t="s">
        <v>1617</v>
      </c>
      <c r="C547" s="186" t="s">
        <v>2003</v>
      </c>
      <c r="D547" s="186" t="s">
        <v>919</v>
      </c>
      <c r="E547" s="186">
        <v>30</v>
      </c>
      <c r="F547" s="186">
        <v>3</v>
      </c>
      <c r="G547" s="186">
        <v>0</v>
      </c>
      <c r="H547" s="187" t="s">
        <v>2002</v>
      </c>
      <c r="I547" s="188">
        <v>21</v>
      </c>
      <c r="J547" s="187"/>
      <c r="K547" s="187" t="s">
        <v>922</v>
      </c>
      <c r="L547" s="187"/>
    </row>
    <row r="548" spans="1:12">
      <c r="A548" s="186" t="s">
        <v>410</v>
      </c>
      <c r="B548" s="186" t="s">
        <v>1617</v>
      </c>
      <c r="C548" s="186" t="s">
        <v>2004</v>
      </c>
      <c r="D548" s="186" t="s">
        <v>919</v>
      </c>
      <c r="E548" s="186">
        <v>28</v>
      </c>
      <c r="F548" s="186">
        <v>0</v>
      </c>
      <c r="G548" s="186">
        <v>0</v>
      </c>
      <c r="H548" s="187" t="s">
        <v>2005</v>
      </c>
      <c r="I548" s="188">
        <v>13</v>
      </c>
      <c r="J548" s="187"/>
      <c r="K548" s="187" t="s">
        <v>922</v>
      </c>
      <c r="L548" s="187" t="s">
        <v>957</v>
      </c>
    </row>
    <row r="549" spans="1:12">
      <c r="A549" s="186" t="s">
        <v>421</v>
      </c>
      <c r="B549" s="186" t="s">
        <v>1617</v>
      </c>
      <c r="C549" s="186" t="s">
        <v>2006</v>
      </c>
      <c r="D549" s="186" t="s">
        <v>925</v>
      </c>
      <c r="E549" s="186">
        <v>23</v>
      </c>
      <c r="F549" s="186">
        <v>0</v>
      </c>
      <c r="G549" s="186">
        <v>0</v>
      </c>
      <c r="H549" s="187" t="s">
        <v>2007</v>
      </c>
      <c r="I549" s="188">
        <v>15.0458</v>
      </c>
      <c r="J549" s="187"/>
      <c r="K549" s="187" t="s">
        <v>948</v>
      </c>
      <c r="L549" s="187"/>
    </row>
    <row r="550" spans="1:12">
      <c r="A550" s="186" t="s">
        <v>410</v>
      </c>
      <c r="B550" s="186" t="s">
        <v>1617</v>
      </c>
      <c r="C550" s="186" t="s">
        <v>2008</v>
      </c>
      <c r="D550" s="186" t="s">
        <v>925</v>
      </c>
      <c r="E550" s="186">
        <v>0.83299999999999996</v>
      </c>
      <c r="F550" s="186">
        <v>1</v>
      </c>
      <c r="G550" s="186">
        <v>1</v>
      </c>
      <c r="H550" s="187" t="s">
        <v>2009</v>
      </c>
      <c r="I550" s="188">
        <v>18.75</v>
      </c>
      <c r="J550" s="187"/>
      <c r="K550" s="187" t="s">
        <v>922</v>
      </c>
      <c r="L550" s="187" t="s">
        <v>953</v>
      </c>
    </row>
    <row r="551" spans="1:12">
      <c r="A551" s="186" t="s">
        <v>410</v>
      </c>
      <c r="B551" s="186" t="s">
        <v>1617</v>
      </c>
      <c r="C551" s="186" t="s">
        <v>2010</v>
      </c>
      <c r="D551" s="186" t="s">
        <v>925</v>
      </c>
      <c r="E551" s="186">
        <v>3</v>
      </c>
      <c r="F551" s="186">
        <v>1</v>
      </c>
      <c r="G551" s="186">
        <v>1</v>
      </c>
      <c r="H551" s="187" t="s">
        <v>2009</v>
      </c>
      <c r="I551" s="188">
        <v>18.75</v>
      </c>
      <c r="J551" s="187"/>
      <c r="K551" s="187" t="s">
        <v>922</v>
      </c>
      <c r="L551" s="187" t="s">
        <v>953</v>
      </c>
    </row>
    <row r="552" spans="1:12">
      <c r="A552" s="186" t="s">
        <v>410</v>
      </c>
      <c r="B552" s="186" t="s">
        <v>1617</v>
      </c>
      <c r="C552" s="186" t="s">
        <v>2011</v>
      </c>
      <c r="D552" s="186" t="s">
        <v>919</v>
      </c>
      <c r="E552" s="186">
        <v>24</v>
      </c>
      <c r="F552" s="186">
        <v>2</v>
      </c>
      <c r="G552" s="186">
        <v>3</v>
      </c>
      <c r="H552" s="187" t="s">
        <v>2009</v>
      </c>
      <c r="I552" s="188">
        <v>18.75</v>
      </c>
      <c r="J552" s="187"/>
      <c r="K552" s="187" t="s">
        <v>922</v>
      </c>
      <c r="L552" s="187" t="s">
        <v>953</v>
      </c>
    </row>
    <row r="553" spans="1:12">
      <c r="A553" s="186" t="s">
        <v>410</v>
      </c>
      <c r="B553" s="186" t="s">
        <v>1617</v>
      </c>
      <c r="C553" s="186" t="s">
        <v>2012</v>
      </c>
      <c r="D553" s="186" t="s">
        <v>919</v>
      </c>
      <c r="E553" s="186">
        <v>50</v>
      </c>
      <c r="F553" s="186">
        <v>0</v>
      </c>
      <c r="G553" s="186">
        <v>0</v>
      </c>
      <c r="H553" s="187" t="s">
        <v>2013</v>
      </c>
      <c r="I553" s="188">
        <v>10.5</v>
      </c>
      <c r="J553" s="187"/>
      <c r="K553" s="187" t="s">
        <v>922</v>
      </c>
      <c r="L553" s="187" t="s">
        <v>1141</v>
      </c>
    </row>
    <row r="554" spans="1:12">
      <c r="A554" s="186" t="s">
        <v>421</v>
      </c>
      <c r="B554" s="186" t="s">
        <v>1617</v>
      </c>
      <c r="C554" s="186" t="s">
        <v>2014</v>
      </c>
      <c r="D554" s="186" t="s">
        <v>925</v>
      </c>
      <c r="E554" s="186">
        <v>19</v>
      </c>
      <c r="F554" s="186">
        <v>0</v>
      </c>
      <c r="G554" s="186">
        <v>0</v>
      </c>
      <c r="H554" s="187" t="s">
        <v>2015</v>
      </c>
      <c r="I554" s="188">
        <v>10.5</v>
      </c>
      <c r="J554" s="187"/>
      <c r="K554" s="187" t="s">
        <v>922</v>
      </c>
      <c r="L554" s="187"/>
    </row>
    <row r="555" spans="1:12">
      <c r="A555" s="186" t="s">
        <v>410</v>
      </c>
      <c r="B555" s="186" t="s">
        <v>1617</v>
      </c>
      <c r="C555" s="186" t="s">
        <v>2016</v>
      </c>
      <c r="D555" s="186" t="s">
        <v>919</v>
      </c>
      <c r="E555" s="186">
        <v>21</v>
      </c>
      <c r="F555" s="186">
        <v>0</v>
      </c>
      <c r="G555" s="186">
        <v>0</v>
      </c>
      <c r="H555" s="187" t="s">
        <v>2017</v>
      </c>
      <c r="I555" s="188">
        <v>10.5</v>
      </c>
      <c r="J555" s="187"/>
      <c r="K555" s="187" t="s">
        <v>922</v>
      </c>
      <c r="L555" s="187" t="s">
        <v>1658</v>
      </c>
    </row>
    <row r="556" spans="1:12">
      <c r="A556" s="186" t="s">
        <v>421</v>
      </c>
      <c r="B556" s="186" t="s">
        <v>1617</v>
      </c>
      <c r="C556" s="186" t="s">
        <v>2018</v>
      </c>
      <c r="D556" s="186" t="s">
        <v>925</v>
      </c>
      <c r="E556" s="186">
        <v>26</v>
      </c>
      <c r="F556" s="186">
        <v>0</v>
      </c>
      <c r="G556" s="186">
        <v>0</v>
      </c>
      <c r="H556" s="187" t="s">
        <v>2019</v>
      </c>
      <c r="I556" s="188">
        <v>13</v>
      </c>
      <c r="J556" s="187"/>
      <c r="K556" s="187" t="s">
        <v>922</v>
      </c>
      <c r="L556" s="187"/>
    </row>
    <row r="557" spans="1:12">
      <c r="A557" s="186" t="s">
        <v>421</v>
      </c>
      <c r="B557" s="186" t="s">
        <v>1617</v>
      </c>
      <c r="C557" s="186" t="s">
        <v>2020</v>
      </c>
      <c r="D557" s="186" t="s">
        <v>925</v>
      </c>
      <c r="E557" s="186">
        <v>25</v>
      </c>
      <c r="F557" s="186">
        <v>0</v>
      </c>
      <c r="G557" s="186">
        <v>0</v>
      </c>
      <c r="H557" s="187" t="s">
        <v>2021</v>
      </c>
      <c r="I557" s="188">
        <v>13</v>
      </c>
      <c r="J557" s="187"/>
      <c r="K557" s="187" t="s">
        <v>922</v>
      </c>
      <c r="L557" s="187"/>
    </row>
    <row r="558" spans="1:12">
      <c r="A558" s="186" t="s">
        <v>421</v>
      </c>
      <c r="B558" s="186" t="s">
        <v>1617</v>
      </c>
      <c r="C558" s="186" t="s">
        <v>2022</v>
      </c>
      <c r="D558" s="186" t="s">
        <v>925</v>
      </c>
      <c r="E558" s="186">
        <v>27</v>
      </c>
      <c r="F558" s="186">
        <v>0</v>
      </c>
      <c r="G558" s="186">
        <v>0</v>
      </c>
      <c r="H558" s="187" t="s">
        <v>1646</v>
      </c>
      <c r="I558" s="188">
        <v>26</v>
      </c>
      <c r="J558" s="187"/>
      <c r="K558" s="187" t="s">
        <v>922</v>
      </c>
      <c r="L558" s="187"/>
    </row>
    <row r="559" spans="1:12">
      <c r="A559" s="186" t="s">
        <v>410</v>
      </c>
      <c r="B559" s="186" t="s">
        <v>1617</v>
      </c>
      <c r="C559" s="186" t="s">
        <v>2023</v>
      </c>
      <c r="D559" s="186" t="s">
        <v>919</v>
      </c>
      <c r="E559" s="186">
        <v>25</v>
      </c>
      <c r="F559" s="186">
        <v>0</v>
      </c>
      <c r="G559" s="186">
        <v>1</v>
      </c>
      <c r="H559" s="187" t="s">
        <v>1977</v>
      </c>
      <c r="I559" s="188">
        <v>26</v>
      </c>
      <c r="J559" s="187"/>
      <c r="K559" s="187" t="s">
        <v>922</v>
      </c>
      <c r="L559" s="187" t="s">
        <v>1658</v>
      </c>
    </row>
    <row r="560" spans="1:12">
      <c r="A560" s="186" t="s">
        <v>410</v>
      </c>
      <c r="B560" s="186" t="s">
        <v>1617</v>
      </c>
      <c r="C560" s="186" t="s">
        <v>2024</v>
      </c>
      <c r="D560" s="186" t="s">
        <v>919</v>
      </c>
      <c r="E560" s="186">
        <v>18</v>
      </c>
      <c r="F560" s="186">
        <v>0</v>
      </c>
      <c r="G560" s="186">
        <v>2</v>
      </c>
      <c r="H560" s="187" t="s">
        <v>2025</v>
      </c>
      <c r="I560" s="188">
        <v>13</v>
      </c>
      <c r="J560" s="187"/>
      <c r="K560" s="187" t="s">
        <v>922</v>
      </c>
      <c r="L560" s="187" t="s">
        <v>1766</v>
      </c>
    </row>
    <row r="561" spans="1:12">
      <c r="A561" s="186" t="s">
        <v>410</v>
      </c>
      <c r="B561" s="186" t="s">
        <v>1617</v>
      </c>
      <c r="C561" s="186" t="s">
        <v>2026</v>
      </c>
      <c r="D561" s="186" t="s">
        <v>919</v>
      </c>
      <c r="E561" s="186">
        <v>20</v>
      </c>
      <c r="F561" s="186">
        <v>0</v>
      </c>
      <c r="G561" s="186">
        <v>0</v>
      </c>
      <c r="H561" s="187" t="s">
        <v>1729</v>
      </c>
      <c r="I561" s="188">
        <v>36.75</v>
      </c>
      <c r="J561" s="187"/>
      <c r="K561" s="187" t="s">
        <v>922</v>
      </c>
      <c r="L561" s="187" t="s">
        <v>928</v>
      </c>
    </row>
    <row r="562" spans="1:12">
      <c r="A562" s="186" t="s">
        <v>410</v>
      </c>
      <c r="B562" s="186" t="s">
        <v>1617</v>
      </c>
      <c r="C562" s="186" t="s">
        <v>2027</v>
      </c>
      <c r="D562" s="186" t="s">
        <v>919</v>
      </c>
      <c r="E562" s="186">
        <v>30</v>
      </c>
      <c r="F562" s="186">
        <v>0</v>
      </c>
      <c r="G562" s="186">
        <v>0</v>
      </c>
      <c r="H562" s="187" t="s">
        <v>2028</v>
      </c>
      <c r="I562" s="188">
        <v>13</v>
      </c>
      <c r="J562" s="187"/>
      <c r="K562" s="187" t="s">
        <v>922</v>
      </c>
      <c r="L562" s="187" t="s">
        <v>939</v>
      </c>
    </row>
    <row r="563" spans="1:12">
      <c r="A563" s="186" t="s">
        <v>421</v>
      </c>
      <c r="B563" s="186" t="s">
        <v>1617</v>
      </c>
      <c r="C563" s="186" t="s">
        <v>2029</v>
      </c>
      <c r="D563" s="186" t="s">
        <v>925</v>
      </c>
      <c r="E563" s="186">
        <v>59</v>
      </c>
      <c r="F563" s="186">
        <v>0</v>
      </c>
      <c r="G563" s="186">
        <v>0</v>
      </c>
      <c r="H563" s="187" t="s">
        <v>2030</v>
      </c>
      <c r="I563" s="188">
        <v>13.5</v>
      </c>
      <c r="J563" s="187"/>
      <c r="K563" s="187" t="s">
        <v>922</v>
      </c>
      <c r="L563" s="187"/>
    </row>
    <row r="564" spans="1:12">
      <c r="A564" s="186" t="s">
        <v>410</v>
      </c>
      <c r="B564" s="186" t="s">
        <v>1617</v>
      </c>
      <c r="C564" s="186" t="s">
        <v>2031</v>
      </c>
      <c r="D564" s="186" t="s">
        <v>919</v>
      </c>
      <c r="E564" s="186">
        <v>30</v>
      </c>
      <c r="F564" s="186">
        <v>0</v>
      </c>
      <c r="G564" s="186">
        <v>0</v>
      </c>
      <c r="H564" s="187" t="s">
        <v>2032</v>
      </c>
      <c r="I564" s="188">
        <v>12.35</v>
      </c>
      <c r="J564" s="187"/>
      <c r="K564" s="187" t="s">
        <v>1390</v>
      </c>
      <c r="L564" s="187" t="s">
        <v>1141</v>
      </c>
    </row>
    <row r="565" spans="1:12">
      <c r="A565" s="186" t="s">
        <v>421</v>
      </c>
      <c r="B565" s="186" t="s">
        <v>1617</v>
      </c>
      <c r="C565" s="186" t="s">
        <v>2033</v>
      </c>
      <c r="D565" s="186" t="s">
        <v>925</v>
      </c>
      <c r="E565" s="186">
        <v>35</v>
      </c>
      <c r="F565" s="186">
        <v>0</v>
      </c>
      <c r="G565" s="186">
        <v>0</v>
      </c>
      <c r="H565" s="187" t="s">
        <v>2034</v>
      </c>
      <c r="I565" s="188">
        <v>10.5</v>
      </c>
      <c r="J565" s="187"/>
      <c r="K565" s="187" t="s">
        <v>922</v>
      </c>
      <c r="L565" s="187"/>
    </row>
    <row r="566" spans="1:12">
      <c r="A566" s="186" t="s">
        <v>410</v>
      </c>
      <c r="B566" s="186" t="s">
        <v>1617</v>
      </c>
      <c r="C566" s="186" t="s">
        <v>2035</v>
      </c>
      <c r="D566" s="186" t="s">
        <v>919</v>
      </c>
      <c r="E566" s="186">
        <v>40</v>
      </c>
      <c r="F566" s="186">
        <v>0</v>
      </c>
      <c r="G566" s="186">
        <v>0</v>
      </c>
      <c r="H566" s="187" t="s">
        <v>2036</v>
      </c>
      <c r="I566" s="188">
        <v>13</v>
      </c>
      <c r="J566" s="187"/>
      <c r="K566" s="187" t="s">
        <v>922</v>
      </c>
      <c r="L566" s="187" t="s">
        <v>957</v>
      </c>
    </row>
    <row r="567" spans="1:12">
      <c r="A567" s="186" t="s">
        <v>421</v>
      </c>
      <c r="B567" s="186" t="s">
        <v>1617</v>
      </c>
      <c r="C567" s="186" t="s">
        <v>2037</v>
      </c>
      <c r="D567" s="186" t="s">
        <v>925</v>
      </c>
      <c r="E567" s="186">
        <v>25</v>
      </c>
      <c r="F567" s="186">
        <v>0</v>
      </c>
      <c r="G567" s="186">
        <v>0</v>
      </c>
      <c r="H567" s="187" t="s">
        <v>2038</v>
      </c>
      <c r="I567" s="188">
        <v>13</v>
      </c>
      <c r="J567" s="187"/>
      <c r="K567" s="187" t="s">
        <v>922</v>
      </c>
      <c r="L567" s="187"/>
    </row>
    <row r="568" spans="1:12">
      <c r="A568" s="186" t="s">
        <v>421</v>
      </c>
      <c r="B568" s="186" t="s">
        <v>1617</v>
      </c>
      <c r="C568" s="186" t="s">
        <v>2039</v>
      </c>
      <c r="D568" s="186" t="s">
        <v>925</v>
      </c>
      <c r="E568" s="186">
        <v>41</v>
      </c>
      <c r="F568" s="186">
        <v>0</v>
      </c>
      <c r="G568" s="186">
        <v>0</v>
      </c>
      <c r="H568" s="187" t="s">
        <v>2040</v>
      </c>
      <c r="I568" s="188">
        <v>15.0458</v>
      </c>
      <c r="J568" s="187"/>
      <c r="K568" s="187" t="s">
        <v>948</v>
      </c>
      <c r="L568" s="187"/>
    </row>
    <row r="569" spans="1:12">
      <c r="A569" s="186" t="s">
        <v>421</v>
      </c>
      <c r="B569" s="186" t="s">
        <v>1617</v>
      </c>
      <c r="C569" s="186" t="s">
        <v>2041</v>
      </c>
      <c r="D569" s="186" t="s">
        <v>925</v>
      </c>
      <c r="E569" s="186">
        <v>25</v>
      </c>
      <c r="F569" s="186">
        <v>0</v>
      </c>
      <c r="G569" s="186">
        <v>0</v>
      </c>
      <c r="H569" s="187" t="s">
        <v>2042</v>
      </c>
      <c r="I569" s="188">
        <v>10.5</v>
      </c>
      <c r="J569" s="187"/>
      <c r="K569" s="187" t="s">
        <v>922</v>
      </c>
      <c r="L569" s="187"/>
    </row>
    <row r="570" spans="1:12">
      <c r="A570" s="186" t="s">
        <v>421</v>
      </c>
      <c r="B570" s="186" t="s">
        <v>1617</v>
      </c>
      <c r="C570" s="186" t="s">
        <v>2043</v>
      </c>
      <c r="D570" s="186" t="s">
        <v>925</v>
      </c>
      <c r="E570" s="186">
        <v>18.5</v>
      </c>
      <c r="F570" s="186">
        <v>0</v>
      </c>
      <c r="G570" s="186">
        <v>0</v>
      </c>
      <c r="H570" s="187" t="s">
        <v>2044</v>
      </c>
      <c r="I570" s="188">
        <v>13</v>
      </c>
      <c r="J570" s="187" t="s">
        <v>281</v>
      </c>
      <c r="K570" s="187" t="s">
        <v>922</v>
      </c>
      <c r="L570" s="187"/>
    </row>
    <row r="571" spans="1:12">
      <c r="A571" s="186" t="s">
        <v>421</v>
      </c>
      <c r="B571" s="186" t="s">
        <v>1617</v>
      </c>
      <c r="C571" s="186" t="s">
        <v>2045</v>
      </c>
      <c r="D571" s="186" t="s">
        <v>925</v>
      </c>
      <c r="E571" s="186">
        <v>14</v>
      </c>
      <c r="F571" s="186">
        <v>0</v>
      </c>
      <c r="G571" s="186">
        <v>0</v>
      </c>
      <c r="H571" s="187" t="s">
        <v>1820</v>
      </c>
      <c r="I571" s="188">
        <v>65</v>
      </c>
      <c r="J571" s="187"/>
      <c r="K571" s="187" t="s">
        <v>922</v>
      </c>
      <c r="L571" s="187"/>
    </row>
    <row r="572" spans="1:12">
      <c r="A572" s="186" t="s">
        <v>410</v>
      </c>
      <c r="B572" s="186" t="s">
        <v>1617</v>
      </c>
      <c r="C572" s="186" t="s">
        <v>2046</v>
      </c>
      <c r="D572" s="186" t="s">
        <v>919</v>
      </c>
      <c r="E572" s="186">
        <v>50</v>
      </c>
      <c r="F572" s="186">
        <v>0</v>
      </c>
      <c r="G572" s="186">
        <v>0</v>
      </c>
      <c r="H572" s="187" t="s">
        <v>2047</v>
      </c>
      <c r="I572" s="188">
        <v>10.5</v>
      </c>
      <c r="J572" s="187"/>
      <c r="K572" s="187" t="s">
        <v>922</v>
      </c>
      <c r="L572" s="187" t="s">
        <v>957</v>
      </c>
    </row>
    <row r="573" spans="1:12">
      <c r="A573" s="186" t="s">
        <v>421</v>
      </c>
      <c r="B573" s="186" t="s">
        <v>1617</v>
      </c>
      <c r="C573" s="186" t="s">
        <v>2048</v>
      </c>
      <c r="D573" s="186" t="s">
        <v>925</v>
      </c>
      <c r="E573" s="186">
        <v>23</v>
      </c>
      <c r="F573" s="186">
        <v>0</v>
      </c>
      <c r="G573" s="186">
        <v>0</v>
      </c>
      <c r="H573" s="187" t="s">
        <v>2049</v>
      </c>
      <c r="I573" s="188">
        <v>13</v>
      </c>
      <c r="J573" s="187"/>
      <c r="K573" s="187" t="s">
        <v>922</v>
      </c>
      <c r="L573" s="187"/>
    </row>
    <row r="574" spans="1:12">
      <c r="A574" s="186" t="s">
        <v>410</v>
      </c>
      <c r="B574" s="186" t="s">
        <v>1617</v>
      </c>
      <c r="C574" s="186" t="s">
        <v>2050</v>
      </c>
      <c r="D574" s="186" t="s">
        <v>919</v>
      </c>
      <c r="E574" s="186">
        <v>28</v>
      </c>
      <c r="F574" s="186">
        <v>0</v>
      </c>
      <c r="G574" s="186">
        <v>0</v>
      </c>
      <c r="H574" s="187" t="s">
        <v>2051</v>
      </c>
      <c r="I574" s="188">
        <v>12.65</v>
      </c>
      <c r="J574" s="187"/>
      <c r="K574" s="187" t="s">
        <v>922</v>
      </c>
      <c r="L574" s="187"/>
    </row>
    <row r="575" spans="1:12">
      <c r="A575" s="186" t="s">
        <v>410</v>
      </c>
      <c r="B575" s="186" t="s">
        <v>1617</v>
      </c>
      <c r="C575" s="186" t="s">
        <v>2052</v>
      </c>
      <c r="D575" s="186" t="s">
        <v>919</v>
      </c>
      <c r="E575" s="186">
        <v>27</v>
      </c>
      <c r="F575" s="186">
        <v>0</v>
      </c>
      <c r="G575" s="186">
        <v>0</v>
      </c>
      <c r="H575" s="187" t="s">
        <v>2053</v>
      </c>
      <c r="I575" s="188">
        <v>10.5</v>
      </c>
      <c r="J575" s="187" t="s">
        <v>1870</v>
      </c>
      <c r="K575" s="187" t="s">
        <v>922</v>
      </c>
      <c r="L575" s="187" t="s">
        <v>1766</v>
      </c>
    </row>
    <row r="576" spans="1:12">
      <c r="A576" s="186" t="s">
        <v>421</v>
      </c>
      <c r="B576" s="186" t="s">
        <v>1617</v>
      </c>
      <c r="C576" s="186" t="s">
        <v>2054</v>
      </c>
      <c r="D576" s="186" t="s">
        <v>925</v>
      </c>
      <c r="E576" s="186">
        <v>29</v>
      </c>
      <c r="F576" s="186">
        <v>1</v>
      </c>
      <c r="G576" s="186">
        <v>0</v>
      </c>
      <c r="H576" s="187" t="s">
        <v>2055</v>
      </c>
      <c r="I576" s="188">
        <v>21</v>
      </c>
      <c r="J576" s="187"/>
      <c r="K576" s="187" t="s">
        <v>922</v>
      </c>
      <c r="L576" s="187"/>
    </row>
    <row r="577" spans="1:12">
      <c r="A577" s="186" t="s">
        <v>421</v>
      </c>
      <c r="B577" s="186" t="s">
        <v>1617</v>
      </c>
      <c r="C577" s="186" t="s">
        <v>2056</v>
      </c>
      <c r="D577" s="186" t="s">
        <v>919</v>
      </c>
      <c r="E577" s="186">
        <v>27</v>
      </c>
      <c r="F577" s="186">
        <v>1</v>
      </c>
      <c r="G577" s="186">
        <v>0</v>
      </c>
      <c r="H577" s="187" t="s">
        <v>2055</v>
      </c>
      <c r="I577" s="188">
        <v>21</v>
      </c>
      <c r="J577" s="187"/>
      <c r="K577" s="187" t="s">
        <v>922</v>
      </c>
      <c r="L577" s="187"/>
    </row>
    <row r="578" spans="1:12">
      <c r="A578" s="186" t="s">
        <v>421</v>
      </c>
      <c r="B578" s="186" t="s">
        <v>1617</v>
      </c>
      <c r="C578" s="186" t="s">
        <v>2057</v>
      </c>
      <c r="D578" s="186" t="s">
        <v>925</v>
      </c>
      <c r="E578" s="186">
        <v>40</v>
      </c>
      <c r="F578" s="186">
        <v>0</v>
      </c>
      <c r="G578" s="186">
        <v>0</v>
      </c>
      <c r="H578" s="187" t="s">
        <v>2058</v>
      </c>
      <c r="I578" s="188">
        <v>13</v>
      </c>
      <c r="J578" s="187"/>
      <c r="K578" s="187" t="s">
        <v>922</v>
      </c>
      <c r="L578" s="187"/>
    </row>
    <row r="579" spans="1:12">
      <c r="A579" s="186" t="s">
        <v>410</v>
      </c>
      <c r="B579" s="186" t="s">
        <v>1617</v>
      </c>
      <c r="C579" s="186" t="s">
        <v>2059</v>
      </c>
      <c r="D579" s="186" t="s">
        <v>919</v>
      </c>
      <c r="E579" s="186">
        <v>31</v>
      </c>
      <c r="F579" s="186">
        <v>0</v>
      </c>
      <c r="G579" s="186">
        <v>0</v>
      </c>
      <c r="H579" s="187" t="s">
        <v>1690</v>
      </c>
      <c r="I579" s="188">
        <v>21</v>
      </c>
      <c r="J579" s="187"/>
      <c r="K579" s="187" t="s">
        <v>922</v>
      </c>
      <c r="L579" s="187" t="s">
        <v>1103</v>
      </c>
    </row>
    <row r="580" spans="1:12">
      <c r="A580" s="186" t="s">
        <v>421</v>
      </c>
      <c r="B580" s="186" t="s">
        <v>1617</v>
      </c>
      <c r="C580" s="186" t="s">
        <v>2060</v>
      </c>
      <c r="D580" s="186" t="s">
        <v>925</v>
      </c>
      <c r="E580" s="186">
        <v>30</v>
      </c>
      <c r="F580" s="186">
        <v>1</v>
      </c>
      <c r="G580" s="186">
        <v>0</v>
      </c>
      <c r="H580" s="187" t="s">
        <v>2061</v>
      </c>
      <c r="I580" s="188">
        <v>21</v>
      </c>
      <c r="J580" s="187"/>
      <c r="K580" s="187" t="s">
        <v>922</v>
      </c>
      <c r="L580" s="187"/>
    </row>
    <row r="581" spans="1:12">
      <c r="A581" s="186" t="s">
        <v>421</v>
      </c>
      <c r="B581" s="186" t="s">
        <v>1617</v>
      </c>
      <c r="C581" s="186" t="s">
        <v>2062</v>
      </c>
      <c r="D581" s="186" t="s">
        <v>925</v>
      </c>
      <c r="E581" s="186">
        <v>23</v>
      </c>
      <c r="F581" s="186">
        <v>1</v>
      </c>
      <c r="G581" s="186">
        <v>0</v>
      </c>
      <c r="H581" s="187" t="s">
        <v>2063</v>
      </c>
      <c r="I581" s="188">
        <v>10.5</v>
      </c>
      <c r="J581" s="187"/>
      <c r="K581" s="187" t="s">
        <v>922</v>
      </c>
      <c r="L581" s="187"/>
    </row>
    <row r="582" spans="1:12">
      <c r="A582" s="186" t="s">
        <v>410</v>
      </c>
      <c r="B582" s="186" t="s">
        <v>1617</v>
      </c>
      <c r="C582" s="186" t="s">
        <v>2064</v>
      </c>
      <c r="D582" s="186" t="s">
        <v>919</v>
      </c>
      <c r="E582" s="186">
        <v>31</v>
      </c>
      <c r="F582" s="186">
        <v>0</v>
      </c>
      <c r="G582" s="186">
        <v>0</v>
      </c>
      <c r="H582" s="187" t="s">
        <v>2061</v>
      </c>
      <c r="I582" s="188">
        <v>21</v>
      </c>
      <c r="J582" s="187"/>
      <c r="K582" s="187" t="s">
        <v>922</v>
      </c>
      <c r="L582" s="187" t="s">
        <v>939</v>
      </c>
    </row>
    <row r="583" spans="1:12">
      <c r="A583" s="186" t="s">
        <v>421</v>
      </c>
      <c r="B583" s="186" t="s">
        <v>1617</v>
      </c>
      <c r="C583" s="186" t="s">
        <v>2065</v>
      </c>
      <c r="D583" s="186" t="s">
        <v>925</v>
      </c>
      <c r="E583" s="186"/>
      <c r="F583" s="186">
        <v>0</v>
      </c>
      <c r="G583" s="186">
        <v>0</v>
      </c>
      <c r="H583" s="187" t="s">
        <v>2066</v>
      </c>
      <c r="I583" s="188">
        <v>0</v>
      </c>
      <c r="J583" s="187"/>
      <c r="K583" s="187" t="s">
        <v>922</v>
      </c>
      <c r="L583" s="187"/>
    </row>
    <row r="584" spans="1:12">
      <c r="A584" s="186" t="s">
        <v>410</v>
      </c>
      <c r="B584" s="186" t="s">
        <v>1617</v>
      </c>
      <c r="C584" s="186" t="s">
        <v>2067</v>
      </c>
      <c r="D584" s="186" t="s">
        <v>919</v>
      </c>
      <c r="E584" s="186">
        <v>12</v>
      </c>
      <c r="F584" s="186">
        <v>0</v>
      </c>
      <c r="G584" s="186">
        <v>0</v>
      </c>
      <c r="H584" s="187" t="s">
        <v>2068</v>
      </c>
      <c r="I584" s="188">
        <v>15.75</v>
      </c>
      <c r="J584" s="187"/>
      <c r="K584" s="187" t="s">
        <v>922</v>
      </c>
      <c r="L584" s="187" t="s">
        <v>957</v>
      </c>
    </row>
    <row r="585" spans="1:12">
      <c r="A585" s="186" t="s">
        <v>410</v>
      </c>
      <c r="B585" s="186" t="s">
        <v>1617</v>
      </c>
      <c r="C585" s="186" t="s">
        <v>2069</v>
      </c>
      <c r="D585" s="186" t="s">
        <v>919</v>
      </c>
      <c r="E585" s="186">
        <v>40</v>
      </c>
      <c r="F585" s="186">
        <v>0</v>
      </c>
      <c r="G585" s="186">
        <v>0</v>
      </c>
      <c r="H585" s="187" t="s">
        <v>2068</v>
      </c>
      <c r="I585" s="188">
        <v>15.75</v>
      </c>
      <c r="J585" s="187"/>
      <c r="K585" s="187" t="s">
        <v>922</v>
      </c>
      <c r="L585" s="187" t="s">
        <v>957</v>
      </c>
    </row>
    <row r="586" spans="1:12">
      <c r="A586" s="186" t="s">
        <v>410</v>
      </c>
      <c r="B586" s="186" t="s">
        <v>1617</v>
      </c>
      <c r="C586" s="186" t="s">
        <v>2070</v>
      </c>
      <c r="D586" s="186" t="s">
        <v>919</v>
      </c>
      <c r="E586" s="186">
        <v>32.5</v>
      </c>
      <c r="F586" s="186">
        <v>0</v>
      </c>
      <c r="G586" s="186">
        <v>0</v>
      </c>
      <c r="H586" s="187" t="s">
        <v>2071</v>
      </c>
      <c r="I586" s="188">
        <v>13</v>
      </c>
      <c r="J586" s="187" t="s">
        <v>1870</v>
      </c>
      <c r="K586" s="187" t="s">
        <v>922</v>
      </c>
      <c r="L586" s="187" t="s">
        <v>1658</v>
      </c>
    </row>
    <row r="587" spans="1:12">
      <c r="A587" s="186" t="s">
        <v>421</v>
      </c>
      <c r="B587" s="186" t="s">
        <v>1617</v>
      </c>
      <c r="C587" s="186" t="s">
        <v>2072</v>
      </c>
      <c r="D587" s="186" t="s">
        <v>925</v>
      </c>
      <c r="E587" s="186">
        <v>27</v>
      </c>
      <c r="F587" s="186">
        <v>1</v>
      </c>
      <c r="G587" s="186">
        <v>0</v>
      </c>
      <c r="H587" s="187" t="s">
        <v>2073</v>
      </c>
      <c r="I587" s="188">
        <v>26</v>
      </c>
      <c r="J587" s="187"/>
      <c r="K587" s="187" t="s">
        <v>922</v>
      </c>
      <c r="L587" s="187"/>
    </row>
    <row r="588" spans="1:12">
      <c r="A588" s="186" t="s">
        <v>410</v>
      </c>
      <c r="B588" s="186" t="s">
        <v>1617</v>
      </c>
      <c r="C588" s="186" t="s">
        <v>2074</v>
      </c>
      <c r="D588" s="186" t="s">
        <v>919</v>
      </c>
      <c r="E588" s="186">
        <v>29</v>
      </c>
      <c r="F588" s="186">
        <v>1</v>
      </c>
      <c r="G588" s="186">
        <v>0</v>
      </c>
      <c r="H588" s="187" t="s">
        <v>2073</v>
      </c>
      <c r="I588" s="188">
        <v>26</v>
      </c>
      <c r="J588" s="187"/>
      <c r="K588" s="187" t="s">
        <v>922</v>
      </c>
      <c r="L588" s="187" t="s">
        <v>939</v>
      </c>
    </row>
    <row r="589" spans="1:12">
      <c r="A589" s="186" t="s">
        <v>410</v>
      </c>
      <c r="B589" s="186" t="s">
        <v>1617</v>
      </c>
      <c r="C589" s="186" t="s">
        <v>2075</v>
      </c>
      <c r="D589" s="186" t="s">
        <v>925</v>
      </c>
      <c r="E589" s="186">
        <v>2</v>
      </c>
      <c r="F589" s="186">
        <v>1</v>
      </c>
      <c r="G589" s="186">
        <v>1</v>
      </c>
      <c r="H589" s="187" t="s">
        <v>2076</v>
      </c>
      <c r="I589" s="188">
        <v>23</v>
      </c>
      <c r="J589" s="187"/>
      <c r="K589" s="187" t="s">
        <v>922</v>
      </c>
      <c r="L589" s="187" t="s">
        <v>1103</v>
      </c>
    </row>
    <row r="590" spans="1:12">
      <c r="A590" s="186" t="s">
        <v>410</v>
      </c>
      <c r="B590" s="186" t="s">
        <v>1617</v>
      </c>
      <c r="C590" s="186" t="s">
        <v>2077</v>
      </c>
      <c r="D590" s="186" t="s">
        <v>919</v>
      </c>
      <c r="E590" s="186">
        <v>4</v>
      </c>
      <c r="F590" s="186">
        <v>1</v>
      </c>
      <c r="G590" s="186">
        <v>1</v>
      </c>
      <c r="H590" s="187" t="s">
        <v>2076</v>
      </c>
      <c r="I590" s="188">
        <v>23</v>
      </c>
      <c r="J590" s="187"/>
      <c r="K590" s="187" t="s">
        <v>922</v>
      </c>
      <c r="L590" s="187" t="s">
        <v>1103</v>
      </c>
    </row>
    <row r="591" spans="1:12">
      <c r="A591" s="186" t="s">
        <v>410</v>
      </c>
      <c r="B591" s="186" t="s">
        <v>1617</v>
      </c>
      <c r="C591" s="186" t="s">
        <v>2078</v>
      </c>
      <c r="D591" s="186" t="s">
        <v>919</v>
      </c>
      <c r="E591" s="186">
        <v>29</v>
      </c>
      <c r="F591" s="186">
        <v>0</v>
      </c>
      <c r="G591" s="186">
        <v>2</v>
      </c>
      <c r="H591" s="187" t="s">
        <v>2076</v>
      </c>
      <c r="I591" s="188">
        <v>23</v>
      </c>
      <c r="J591" s="187"/>
      <c r="K591" s="187" t="s">
        <v>922</v>
      </c>
      <c r="L591" s="187" t="s">
        <v>1103</v>
      </c>
    </row>
    <row r="592" spans="1:12">
      <c r="A592" s="186" t="s">
        <v>410</v>
      </c>
      <c r="B592" s="186" t="s">
        <v>1617</v>
      </c>
      <c r="C592" s="186" t="s">
        <v>2079</v>
      </c>
      <c r="D592" s="186" t="s">
        <v>919</v>
      </c>
      <c r="E592" s="186">
        <v>0.91700000000000004</v>
      </c>
      <c r="F592" s="186">
        <v>1</v>
      </c>
      <c r="G592" s="186">
        <v>2</v>
      </c>
      <c r="H592" s="187" t="s">
        <v>2080</v>
      </c>
      <c r="I592" s="188">
        <v>27.75</v>
      </c>
      <c r="J592" s="187"/>
      <c r="K592" s="187" t="s">
        <v>922</v>
      </c>
      <c r="L592" s="187" t="s">
        <v>939</v>
      </c>
    </row>
    <row r="593" spans="1:12">
      <c r="A593" s="186" t="s">
        <v>410</v>
      </c>
      <c r="B593" s="186" t="s">
        <v>1617</v>
      </c>
      <c r="C593" s="186" t="s">
        <v>2081</v>
      </c>
      <c r="D593" s="186" t="s">
        <v>919</v>
      </c>
      <c r="E593" s="186">
        <v>5</v>
      </c>
      <c r="F593" s="186">
        <v>1</v>
      </c>
      <c r="G593" s="186">
        <v>2</v>
      </c>
      <c r="H593" s="187" t="s">
        <v>2080</v>
      </c>
      <c r="I593" s="188">
        <v>27.75</v>
      </c>
      <c r="J593" s="187"/>
      <c r="K593" s="187" t="s">
        <v>922</v>
      </c>
      <c r="L593" s="187" t="s">
        <v>939</v>
      </c>
    </row>
    <row r="594" spans="1:12">
      <c r="A594" s="186" t="s">
        <v>421</v>
      </c>
      <c r="B594" s="186" t="s">
        <v>1617</v>
      </c>
      <c r="C594" s="186" t="s">
        <v>2082</v>
      </c>
      <c r="D594" s="186" t="s">
        <v>925</v>
      </c>
      <c r="E594" s="186">
        <v>36</v>
      </c>
      <c r="F594" s="186">
        <v>1</v>
      </c>
      <c r="G594" s="186">
        <v>2</v>
      </c>
      <c r="H594" s="187" t="s">
        <v>2080</v>
      </c>
      <c r="I594" s="188">
        <v>27.75</v>
      </c>
      <c r="J594" s="187"/>
      <c r="K594" s="187" t="s">
        <v>922</v>
      </c>
      <c r="L594" s="187"/>
    </row>
    <row r="595" spans="1:12">
      <c r="A595" s="186" t="s">
        <v>410</v>
      </c>
      <c r="B595" s="186" t="s">
        <v>1617</v>
      </c>
      <c r="C595" s="186" t="s">
        <v>2083</v>
      </c>
      <c r="D595" s="186" t="s">
        <v>919</v>
      </c>
      <c r="E595" s="186">
        <v>33</v>
      </c>
      <c r="F595" s="186">
        <v>1</v>
      </c>
      <c r="G595" s="186">
        <v>2</v>
      </c>
      <c r="H595" s="187" t="s">
        <v>2080</v>
      </c>
      <c r="I595" s="188">
        <v>27.75</v>
      </c>
      <c r="J595" s="187"/>
      <c r="K595" s="187" t="s">
        <v>922</v>
      </c>
      <c r="L595" s="187" t="s">
        <v>939</v>
      </c>
    </row>
    <row r="596" spans="1:12">
      <c r="A596" s="186" t="s">
        <v>421</v>
      </c>
      <c r="B596" s="186" t="s">
        <v>1617</v>
      </c>
      <c r="C596" s="186" t="s">
        <v>2084</v>
      </c>
      <c r="D596" s="186" t="s">
        <v>925</v>
      </c>
      <c r="E596" s="186">
        <v>66</v>
      </c>
      <c r="F596" s="186">
        <v>0</v>
      </c>
      <c r="G596" s="186">
        <v>0</v>
      </c>
      <c r="H596" s="187" t="s">
        <v>2085</v>
      </c>
      <c r="I596" s="188">
        <v>10.5</v>
      </c>
      <c r="J596" s="187"/>
      <c r="K596" s="187" t="s">
        <v>922</v>
      </c>
      <c r="L596" s="187"/>
    </row>
    <row r="597" spans="1:12">
      <c r="A597" s="186" t="s">
        <v>421</v>
      </c>
      <c r="B597" s="186" t="s">
        <v>1617</v>
      </c>
      <c r="C597" s="186" t="s">
        <v>2086</v>
      </c>
      <c r="D597" s="186" t="s">
        <v>925</v>
      </c>
      <c r="E597" s="186"/>
      <c r="F597" s="186">
        <v>0</v>
      </c>
      <c r="G597" s="186">
        <v>0</v>
      </c>
      <c r="H597" s="187" t="s">
        <v>2087</v>
      </c>
      <c r="I597" s="188">
        <v>12.875</v>
      </c>
      <c r="J597" s="187"/>
      <c r="K597" s="187" t="s">
        <v>922</v>
      </c>
      <c r="L597" s="187"/>
    </row>
    <row r="598" spans="1:12">
      <c r="A598" s="186" t="s">
        <v>410</v>
      </c>
      <c r="B598" s="186" t="s">
        <v>1617</v>
      </c>
      <c r="C598" s="186" t="s">
        <v>2088</v>
      </c>
      <c r="D598" s="186" t="s">
        <v>925</v>
      </c>
      <c r="E598" s="186">
        <v>31</v>
      </c>
      <c r="F598" s="186">
        <v>0</v>
      </c>
      <c r="G598" s="186">
        <v>0</v>
      </c>
      <c r="H598" s="187" t="s">
        <v>2089</v>
      </c>
      <c r="I598" s="188">
        <v>13</v>
      </c>
      <c r="J598" s="187"/>
      <c r="K598" s="187" t="s">
        <v>922</v>
      </c>
      <c r="L598" s="187" t="s">
        <v>957</v>
      </c>
    </row>
    <row r="599" spans="1:12">
      <c r="A599" s="186" t="s">
        <v>410</v>
      </c>
      <c r="B599" s="186" t="s">
        <v>1617</v>
      </c>
      <c r="C599" s="186" t="s">
        <v>2090</v>
      </c>
      <c r="D599" s="186" t="s">
        <v>925</v>
      </c>
      <c r="E599" s="186"/>
      <c r="F599" s="186">
        <v>0</v>
      </c>
      <c r="G599" s="186">
        <v>0</v>
      </c>
      <c r="H599" s="187" t="s">
        <v>2091</v>
      </c>
      <c r="I599" s="188">
        <v>13</v>
      </c>
      <c r="J599" s="187"/>
      <c r="K599" s="187" t="s">
        <v>922</v>
      </c>
      <c r="L599" s="187" t="s">
        <v>1103</v>
      </c>
    </row>
    <row r="600" spans="1:12">
      <c r="A600" s="186" t="s">
        <v>410</v>
      </c>
      <c r="B600" s="186" t="s">
        <v>1617</v>
      </c>
      <c r="C600" s="186" t="s">
        <v>2092</v>
      </c>
      <c r="D600" s="186" t="s">
        <v>919</v>
      </c>
      <c r="E600" s="186">
        <v>26</v>
      </c>
      <c r="F600" s="186">
        <v>0</v>
      </c>
      <c r="G600" s="186">
        <v>0</v>
      </c>
      <c r="H600" s="187" t="s">
        <v>2093</v>
      </c>
      <c r="I600" s="188">
        <v>13.5</v>
      </c>
      <c r="J600" s="187"/>
      <c r="K600" s="187" t="s">
        <v>922</v>
      </c>
      <c r="L600" s="187" t="s">
        <v>957</v>
      </c>
    </row>
    <row r="601" spans="1:12">
      <c r="A601" s="186" t="s">
        <v>421</v>
      </c>
      <c r="B601" s="186" t="s">
        <v>1617</v>
      </c>
      <c r="C601" s="186" t="s">
        <v>2094</v>
      </c>
      <c r="D601" s="186" t="s">
        <v>919</v>
      </c>
      <c r="E601" s="186">
        <v>24</v>
      </c>
      <c r="F601" s="186">
        <v>0</v>
      </c>
      <c r="G601" s="186">
        <v>0</v>
      </c>
      <c r="H601" s="187" t="s">
        <v>2095</v>
      </c>
      <c r="I601" s="188">
        <v>13</v>
      </c>
      <c r="J601" s="187"/>
      <c r="K601" s="187" t="s">
        <v>922</v>
      </c>
      <c r="L601" s="187"/>
    </row>
    <row r="602" spans="1:12">
      <c r="A602" s="186" t="s">
        <v>421</v>
      </c>
      <c r="B602" s="186" t="s">
        <v>2096</v>
      </c>
      <c r="C602" s="186" t="s">
        <v>2097</v>
      </c>
      <c r="D602" s="186" t="s">
        <v>925</v>
      </c>
      <c r="E602" s="186">
        <v>42</v>
      </c>
      <c r="F602" s="186">
        <v>0</v>
      </c>
      <c r="G602" s="186">
        <v>0</v>
      </c>
      <c r="H602" s="187" t="s">
        <v>2098</v>
      </c>
      <c r="I602" s="188">
        <v>7.55</v>
      </c>
      <c r="J602" s="187"/>
      <c r="K602" s="187" t="s">
        <v>922</v>
      </c>
      <c r="L602" s="187"/>
    </row>
    <row r="603" spans="1:12">
      <c r="A603" s="186" t="s">
        <v>421</v>
      </c>
      <c r="B603" s="186" t="s">
        <v>2096</v>
      </c>
      <c r="C603" s="186" t="s">
        <v>2099</v>
      </c>
      <c r="D603" s="186" t="s">
        <v>925</v>
      </c>
      <c r="E603" s="186">
        <v>13</v>
      </c>
      <c r="F603" s="186">
        <v>0</v>
      </c>
      <c r="G603" s="186">
        <v>2</v>
      </c>
      <c r="H603" s="187" t="s">
        <v>2100</v>
      </c>
      <c r="I603" s="188">
        <v>20.25</v>
      </c>
      <c r="J603" s="187"/>
      <c r="K603" s="187" t="s">
        <v>922</v>
      </c>
      <c r="L603" s="187"/>
    </row>
    <row r="604" spans="1:12">
      <c r="A604" s="186" t="s">
        <v>421</v>
      </c>
      <c r="B604" s="186" t="s">
        <v>2096</v>
      </c>
      <c r="C604" s="186" t="s">
        <v>2101</v>
      </c>
      <c r="D604" s="186" t="s">
        <v>925</v>
      </c>
      <c r="E604" s="186">
        <v>16</v>
      </c>
      <c r="F604" s="186">
        <v>1</v>
      </c>
      <c r="G604" s="186">
        <v>1</v>
      </c>
      <c r="H604" s="187" t="s">
        <v>2100</v>
      </c>
      <c r="I604" s="188">
        <v>20.25</v>
      </c>
      <c r="J604" s="187"/>
      <c r="K604" s="187" t="s">
        <v>922</v>
      </c>
      <c r="L604" s="187"/>
    </row>
    <row r="605" spans="1:12">
      <c r="A605" s="186" t="s">
        <v>410</v>
      </c>
      <c r="B605" s="186" t="s">
        <v>2096</v>
      </c>
      <c r="C605" s="186" t="s">
        <v>2102</v>
      </c>
      <c r="D605" s="186" t="s">
        <v>919</v>
      </c>
      <c r="E605" s="186">
        <v>35</v>
      </c>
      <c r="F605" s="186">
        <v>1</v>
      </c>
      <c r="G605" s="186">
        <v>1</v>
      </c>
      <c r="H605" s="187" t="s">
        <v>2100</v>
      </c>
      <c r="I605" s="188">
        <v>20.25</v>
      </c>
      <c r="J605" s="187"/>
      <c r="K605" s="187" t="s">
        <v>922</v>
      </c>
      <c r="L605" s="187" t="s">
        <v>0</v>
      </c>
    </row>
    <row r="606" spans="1:12">
      <c r="A606" s="186" t="s">
        <v>410</v>
      </c>
      <c r="B606" s="186" t="s">
        <v>2096</v>
      </c>
      <c r="C606" s="186" t="s">
        <v>2103</v>
      </c>
      <c r="D606" s="186" t="s">
        <v>919</v>
      </c>
      <c r="E606" s="186">
        <v>16</v>
      </c>
      <c r="F606" s="186">
        <v>0</v>
      </c>
      <c r="G606" s="186">
        <v>0</v>
      </c>
      <c r="H606" s="187" t="s">
        <v>2104</v>
      </c>
      <c r="I606" s="188">
        <v>7.65</v>
      </c>
      <c r="J606" s="187"/>
      <c r="K606" s="187" t="s">
        <v>922</v>
      </c>
      <c r="L606" s="187" t="s">
        <v>1766</v>
      </c>
    </row>
    <row r="607" spans="1:12">
      <c r="A607" s="186" t="s">
        <v>410</v>
      </c>
      <c r="B607" s="186" t="s">
        <v>2096</v>
      </c>
      <c r="C607" s="186" t="s">
        <v>2105</v>
      </c>
      <c r="D607" s="186" t="s">
        <v>925</v>
      </c>
      <c r="E607" s="186">
        <v>25</v>
      </c>
      <c r="F607" s="186">
        <v>0</v>
      </c>
      <c r="G607" s="186">
        <v>0</v>
      </c>
      <c r="H607" s="187" t="s">
        <v>2106</v>
      </c>
      <c r="I607" s="188">
        <v>7.65</v>
      </c>
      <c r="J607" s="187" t="s">
        <v>2107</v>
      </c>
      <c r="K607" s="187" t="s">
        <v>922</v>
      </c>
      <c r="L607" s="187" t="s">
        <v>0</v>
      </c>
    </row>
    <row r="608" spans="1:12">
      <c r="A608" s="186" t="s">
        <v>410</v>
      </c>
      <c r="B608" s="186" t="s">
        <v>2096</v>
      </c>
      <c r="C608" s="186" t="s">
        <v>2108</v>
      </c>
      <c r="D608" s="186" t="s">
        <v>925</v>
      </c>
      <c r="E608" s="186">
        <v>20</v>
      </c>
      <c r="F608" s="186">
        <v>0</v>
      </c>
      <c r="G608" s="186">
        <v>0</v>
      </c>
      <c r="H608" s="187" t="s">
        <v>2109</v>
      </c>
      <c r="I608" s="188">
        <v>7.9249999999999998</v>
      </c>
      <c r="J608" s="187"/>
      <c r="K608" s="187" t="s">
        <v>922</v>
      </c>
      <c r="L608" s="187" t="s">
        <v>1298</v>
      </c>
    </row>
    <row r="609" spans="1:12">
      <c r="A609" s="186" t="s">
        <v>410</v>
      </c>
      <c r="B609" s="186" t="s">
        <v>2096</v>
      </c>
      <c r="C609" s="186" t="s">
        <v>2110</v>
      </c>
      <c r="D609" s="186" t="s">
        <v>919</v>
      </c>
      <c r="E609" s="186">
        <v>18</v>
      </c>
      <c r="F609" s="186">
        <v>0</v>
      </c>
      <c r="G609" s="186">
        <v>0</v>
      </c>
      <c r="H609" s="187" t="s">
        <v>2111</v>
      </c>
      <c r="I609" s="188">
        <v>7.2291999999999996</v>
      </c>
      <c r="J609" s="187"/>
      <c r="K609" s="187" t="s">
        <v>948</v>
      </c>
      <c r="L609" s="187" t="s">
        <v>494</v>
      </c>
    </row>
    <row r="610" spans="1:12">
      <c r="A610" s="186" t="s">
        <v>421</v>
      </c>
      <c r="B610" s="186" t="s">
        <v>2096</v>
      </c>
      <c r="C610" s="186" t="s">
        <v>2112</v>
      </c>
      <c r="D610" s="186" t="s">
        <v>925</v>
      </c>
      <c r="E610" s="186">
        <v>30</v>
      </c>
      <c r="F610" s="186">
        <v>0</v>
      </c>
      <c r="G610" s="186">
        <v>0</v>
      </c>
      <c r="H610" s="187" t="s">
        <v>2113</v>
      </c>
      <c r="I610" s="188">
        <v>7.25</v>
      </c>
      <c r="J610" s="187"/>
      <c r="K610" s="187" t="s">
        <v>922</v>
      </c>
      <c r="L610" s="187"/>
    </row>
    <row r="611" spans="1:12">
      <c r="A611" s="186" t="s">
        <v>421</v>
      </c>
      <c r="B611" s="186" t="s">
        <v>2096</v>
      </c>
      <c r="C611" s="186" t="s">
        <v>2114</v>
      </c>
      <c r="D611" s="186" t="s">
        <v>925</v>
      </c>
      <c r="E611" s="186">
        <v>26</v>
      </c>
      <c r="F611" s="186">
        <v>0</v>
      </c>
      <c r="G611" s="186">
        <v>0</v>
      </c>
      <c r="H611" s="187" t="s">
        <v>2115</v>
      </c>
      <c r="I611" s="188">
        <v>8.0500000000000007</v>
      </c>
      <c r="J611" s="187"/>
      <c r="K611" s="187" t="s">
        <v>922</v>
      </c>
      <c r="L611" s="187"/>
    </row>
    <row r="612" spans="1:12">
      <c r="A612" s="186" t="s">
        <v>421</v>
      </c>
      <c r="B612" s="186" t="s">
        <v>2096</v>
      </c>
      <c r="C612" s="186" t="s">
        <v>2116</v>
      </c>
      <c r="D612" s="186" t="s">
        <v>919</v>
      </c>
      <c r="E612" s="186">
        <v>40</v>
      </c>
      <c r="F612" s="186">
        <v>1</v>
      </c>
      <c r="G612" s="186">
        <v>0</v>
      </c>
      <c r="H612" s="187" t="s">
        <v>2117</v>
      </c>
      <c r="I612" s="188">
        <v>9.4749999999999996</v>
      </c>
      <c r="J612" s="187"/>
      <c r="K612" s="187" t="s">
        <v>922</v>
      </c>
      <c r="L612" s="187"/>
    </row>
    <row r="613" spans="1:12">
      <c r="A613" s="186" t="s">
        <v>410</v>
      </c>
      <c r="B613" s="186" t="s">
        <v>2096</v>
      </c>
      <c r="C613" s="186" t="s">
        <v>2118</v>
      </c>
      <c r="D613" s="186" t="s">
        <v>925</v>
      </c>
      <c r="E613" s="186">
        <v>0.83299999999999996</v>
      </c>
      <c r="F613" s="186">
        <v>0</v>
      </c>
      <c r="G613" s="186">
        <v>1</v>
      </c>
      <c r="H613" s="187" t="s">
        <v>2119</v>
      </c>
      <c r="I613" s="188">
        <v>9.35</v>
      </c>
      <c r="J613" s="187"/>
      <c r="K613" s="187" t="s">
        <v>922</v>
      </c>
      <c r="L613" s="187" t="s">
        <v>928</v>
      </c>
    </row>
    <row r="614" spans="1:12">
      <c r="A614" s="186" t="s">
        <v>410</v>
      </c>
      <c r="B614" s="186" t="s">
        <v>2096</v>
      </c>
      <c r="C614" s="186" t="s">
        <v>2120</v>
      </c>
      <c r="D614" s="186" t="s">
        <v>919</v>
      </c>
      <c r="E614" s="186">
        <v>18</v>
      </c>
      <c r="F614" s="186">
        <v>0</v>
      </c>
      <c r="G614" s="186">
        <v>1</v>
      </c>
      <c r="H614" s="187" t="s">
        <v>2119</v>
      </c>
      <c r="I614" s="188">
        <v>9.35</v>
      </c>
      <c r="J614" s="187"/>
      <c r="K614" s="187" t="s">
        <v>922</v>
      </c>
      <c r="L614" s="187" t="s">
        <v>1141</v>
      </c>
    </row>
    <row r="615" spans="1:12">
      <c r="A615" s="186" t="s">
        <v>410</v>
      </c>
      <c r="B615" s="186" t="s">
        <v>2096</v>
      </c>
      <c r="C615" s="186" t="s">
        <v>2121</v>
      </c>
      <c r="D615" s="186" t="s">
        <v>925</v>
      </c>
      <c r="E615" s="186">
        <v>26</v>
      </c>
      <c r="F615" s="186">
        <v>0</v>
      </c>
      <c r="G615" s="186">
        <v>0</v>
      </c>
      <c r="H615" s="187" t="s">
        <v>2122</v>
      </c>
      <c r="I615" s="188">
        <v>18.787500000000001</v>
      </c>
      <c r="J615" s="187"/>
      <c r="K615" s="187" t="s">
        <v>948</v>
      </c>
      <c r="L615" s="187" t="s">
        <v>1298</v>
      </c>
    </row>
    <row r="616" spans="1:12">
      <c r="A616" s="186" t="s">
        <v>421</v>
      </c>
      <c r="B616" s="186" t="s">
        <v>2096</v>
      </c>
      <c r="C616" s="186" t="s">
        <v>2123</v>
      </c>
      <c r="D616" s="186" t="s">
        <v>925</v>
      </c>
      <c r="E616" s="186">
        <v>26</v>
      </c>
      <c r="F616" s="186">
        <v>0</v>
      </c>
      <c r="G616" s="186">
        <v>0</v>
      </c>
      <c r="H616" s="187" t="s">
        <v>2124</v>
      </c>
      <c r="I616" s="188">
        <v>7.8875000000000002</v>
      </c>
      <c r="J616" s="187"/>
      <c r="K616" s="187" t="s">
        <v>922</v>
      </c>
      <c r="L616" s="187"/>
    </row>
    <row r="617" spans="1:12">
      <c r="A617" s="186" t="s">
        <v>421</v>
      </c>
      <c r="B617" s="186" t="s">
        <v>2096</v>
      </c>
      <c r="C617" s="186" t="s">
        <v>2125</v>
      </c>
      <c r="D617" s="186" t="s">
        <v>925</v>
      </c>
      <c r="E617" s="186">
        <v>20</v>
      </c>
      <c r="F617" s="186">
        <v>0</v>
      </c>
      <c r="G617" s="186">
        <v>0</v>
      </c>
      <c r="H617" s="187" t="s">
        <v>2126</v>
      </c>
      <c r="I617" s="188">
        <v>7.9249999999999998</v>
      </c>
      <c r="J617" s="187"/>
      <c r="K617" s="187" t="s">
        <v>922</v>
      </c>
      <c r="L617" s="187"/>
    </row>
    <row r="618" spans="1:12">
      <c r="A618" s="186" t="s">
        <v>421</v>
      </c>
      <c r="B618" s="186" t="s">
        <v>2096</v>
      </c>
      <c r="C618" s="186" t="s">
        <v>2127</v>
      </c>
      <c r="D618" s="186" t="s">
        <v>925</v>
      </c>
      <c r="E618" s="186">
        <v>24</v>
      </c>
      <c r="F618" s="186">
        <v>0</v>
      </c>
      <c r="G618" s="186">
        <v>0</v>
      </c>
      <c r="H618" s="187" t="s">
        <v>2128</v>
      </c>
      <c r="I618" s="188">
        <v>7.05</v>
      </c>
      <c r="J618" s="187"/>
      <c r="K618" s="187" t="s">
        <v>922</v>
      </c>
      <c r="L618" s="187"/>
    </row>
    <row r="619" spans="1:12">
      <c r="A619" s="186" t="s">
        <v>421</v>
      </c>
      <c r="B619" s="186" t="s">
        <v>2096</v>
      </c>
      <c r="C619" s="186" t="s">
        <v>2129</v>
      </c>
      <c r="D619" s="186" t="s">
        <v>925</v>
      </c>
      <c r="E619" s="186">
        <v>25</v>
      </c>
      <c r="F619" s="186">
        <v>0</v>
      </c>
      <c r="G619" s="186">
        <v>0</v>
      </c>
      <c r="H619" s="187" t="s">
        <v>2130</v>
      </c>
      <c r="I619" s="188">
        <v>7.05</v>
      </c>
      <c r="J619" s="187"/>
      <c r="K619" s="187" t="s">
        <v>922</v>
      </c>
      <c r="L619" s="187"/>
    </row>
    <row r="620" spans="1:12">
      <c r="A620" s="186" t="s">
        <v>421</v>
      </c>
      <c r="B620" s="186" t="s">
        <v>2096</v>
      </c>
      <c r="C620" s="186" t="s">
        <v>2131</v>
      </c>
      <c r="D620" s="186" t="s">
        <v>925</v>
      </c>
      <c r="E620" s="186">
        <v>35</v>
      </c>
      <c r="F620" s="186">
        <v>0</v>
      </c>
      <c r="G620" s="186">
        <v>0</v>
      </c>
      <c r="H620" s="187" t="s">
        <v>2132</v>
      </c>
      <c r="I620" s="188">
        <v>8.0500000000000007</v>
      </c>
      <c r="J620" s="187"/>
      <c r="K620" s="187" t="s">
        <v>922</v>
      </c>
      <c r="L620" s="187"/>
    </row>
    <row r="621" spans="1:12">
      <c r="A621" s="186" t="s">
        <v>421</v>
      </c>
      <c r="B621" s="186" t="s">
        <v>2096</v>
      </c>
      <c r="C621" s="186" t="s">
        <v>2133</v>
      </c>
      <c r="D621" s="186" t="s">
        <v>925</v>
      </c>
      <c r="E621" s="186">
        <v>18</v>
      </c>
      <c r="F621" s="186">
        <v>0</v>
      </c>
      <c r="G621" s="186">
        <v>0</v>
      </c>
      <c r="H621" s="187" t="s">
        <v>2134</v>
      </c>
      <c r="I621" s="188">
        <v>8.3000000000000007</v>
      </c>
      <c r="J621" s="187"/>
      <c r="K621" s="187" t="s">
        <v>922</v>
      </c>
      <c r="L621" s="187"/>
    </row>
    <row r="622" spans="1:12">
      <c r="A622" s="186" t="s">
        <v>421</v>
      </c>
      <c r="B622" s="186" t="s">
        <v>2096</v>
      </c>
      <c r="C622" s="186" t="s">
        <v>2135</v>
      </c>
      <c r="D622" s="186" t="s">
        <v>925</v>
      </c>
      <c r="E622" s="186">
        <v>32</v>
      </c>
      <c r="F622" s="186">
        <v>0</v>
      </c>
      <c r="G622" s="186">
        <v>0</v>
      </c>
      <c r="H622" s="187" t="s">
        <v>2136</v>
      </c>
      <c r="I622" s="188">
        <v>22.524999999999999</v>
      </c>
      <c r="J622" s="187"/>
      <c r="K622" s="187" t="s">
        <v>922</v>
      </c>
      <c r="L622" s="187"/>
    </row>
    <row r="623" spans="1:12">
      <c r="A623" s="186" t="s">
        <v>410</v>
      </c>
      <c r="B623" s="186" t="s">
        <v>2096</v>
      </c>
      <c r="C623" s="186" t="s">
        <v>2137</v>
      </c>
      <c r="D623" s="186" t="s">
        <v>919</v>
      </c>
      <c r="E623" s="186">
        <v>19</v>
      </c>
      <c r="F623" s="186">
        <v>1</v>
      </c>
      <c r="G623" s="186">
        <v>0</v>
      </c>
      <c r="H623" s="187" t="s">
        <v>2138</v>
      </c>
      <c r="I623" s="188">
        <v>7.8541999999999996</v>
      </c>
      <c r="J623" s="187"/>
      <c r="K623" s="187" t="s">
        <v>922</v>
      </c>
      <c r="L623" s="187" t="s">
        <v>1766</v>
      </c>
    </row>
    <row r="624" spans="1:12">
      <c r="A624" s="186" t="s">
        <v>421</v>
      </c>
      <c r="B624" s="186" t="s">
        <v>2096</v>
      </c>
      <c r="C624" s="186" t="s">
        <v>2139</v>
      </c>
      <c r="D624" s="186" t="s">
        <v>925</v>
      </c>
      <c r="E624" s="186">
        <v>4</v>
      </c>
      <c r="F624" s="186">
        <v>4</v>
      </c>
      <c r="G624" s="186">
        <v>2</v>
      </c>
      <c r="H624" s="187" t="s">
        <v>2140</v>
      </c>
      <c r="I624" s="188">
        <v>31.274999999999999</v>
      </c>
      <c r="J624" s="187"/>
      <c r="K624" s="187" t="s">
        <v>922</v>
      </c>
      <c r="L624" s="187"/>
    </row>
    <row r="625" spans="1:12">
      <c r="A625" s="186" t="s">
        <v>421</v>
      </c>
      <c r="B625" s="186" t="s">
        <v>2096</v>
      </c>
      <c r="C625" s="186" t="s">
        <v>2141</v>
      </c>
      <c r="D625" s="186" t="s">
        <v>919</v>
      </c>
      <c r="E625" s="186">
        <v>6</v>
      </c>
      <c r="F625" s="186">
        <v>4</v>
      </c>
      <c r="G625" s="186">
        <v>2</v>
      </c>
      <c r="H625" s="187" t="s">
        <v>2140</v>
      </c>
      <c r="I625" s="188">
        <v>31.274999999999999</v>
      </c>
      <c r="J625" s="187"/>
      <c r="K625" s="187" t="s">
        <v>922</v>
      </c>
      <c r="L625" s="187"/>
    </row>
    <row r="626" spans="1:12">
      <c r="A626" s="186" t="s">
        <v>421</v>
      </c>
      <c r="B626" s="186" t="s">
        <v>2096</v>
      </c>
      <c r="C626" s="186" t="s">
        <v>2142</v>
      </c>
      <c r="D626" s="186" t="s">
        <v>919</v>
      </c>
      <c r="E626" s="186">
        <v>2</v>
      </c>
      <c r="F626" s="186">
        <v>4</v>
      </c>
      <c r="G626" s="186">
        <v>2</v>
      </c>
      <c r="H626" s="187" t="s">
        <v>2140</v>
      </c>
      <c r="I626" s="188">
        <v>31.274999999999999</v>
      </c>
      <c r="J626" s="187"/>
      <c r="K626" s="187" t="s">
        <v>922</v>
      </c>
      <c r="L626" s="187"/>
    </row>
    <row r="627" spans="1:12">
      <c r="A627" s="186" t="s">
        <v>410</v>
      </c>
      <c r="B627" s="186" t="s">
        <v>2096</v>
      </c>
      <c r="C627" s="186" t="s">
        <v>2143</v>
      </c>
      <c r="D627" s="186" t="s">
        <v>919</v>
      </c>
      <c r="E627" s="186">
        <v>17</v>
      </c>
      <c r="F627" s="186">
        <v>4</v>
      </c>
      <c r="G627" s="186">
        <v>2</v>
      </c>
      <c r="H627" s="187" t="s">
        <v>2144</v>
      </c>
      <c r="I627" s="188">
        <v>7.9249999999999998</v>
      </c>
      <c r="J627" s="187"/>
      <c r="K627" s="187" t="s">
        <v>922</v>
      </c>
      <c r="L627" s="187" t="s">
        <v>495</v>
      </c>
    </row>
    <row r="628" spans="1:12">
      <c r="A628" s="186" t="s">
        <v>421</v>
      </c>
      <c r="B628" s="186" t="s">
        <v>2096</v>
      </c>
      <c r="C628" s="186" t="s">
        <v>2145</v>
      </c>
      <c r="D628" s="186" t="s">
        <v>919</v>
      </c>
      <c r="E628" s="186">
        <v>38</v>
      </c>
      <c r="F628" s="186">
        <v>4</v>
      </c>
      <c r="G628" s="186">
        <v>2</v>
      </c>
      <c r="H628" s="187" t="s">
        <v>2146</v>
      </c>
      <c r="I628" s="188">
        <v>7.7750000000000004</v>
      </c>
      <c r="J628" s="187"/>
      <c r="K628" s="187" t="s">
        <v>922</v>
      </c>
      <c r="L628" s="187"/>
    </row>
    <row r="629" spans="1:12">
      <c r="A629" s="186" t="s">
        <v>421</v>
      </c>
      <c r="B629" s="186" t="s">
        <v>2096</v>
      </c>
      <c r="C629" s="186" t="s">
        <v>2147</v>
      </c>
      <c r="D629" s="186" t="s">
        <v>919</v>
      </c>
      <c r="E629" s="186">
        <v>9</v>
      </c>
      <c r="F629" s="186">
        <v>4</v>
      </c>
      <c r="G629" s="186">
        <v>2</v>
      </c>
      <c r="H629" s="187" t="s">
        <v>2140</v>
      </c>
      <c r="I629" s="188">
        <v>31.274999999999999</v>
      </c>
      <c r="J629" s="187"/>
      <c r="K629" s="187" t="s">
        <v>922</v>
      </c>
      <c r="L629" s="187"/>
    </row>
    <row r="630" spans="1:12">
      <c r="A630" s="186" t="s">
        <v>421</v>
      </c>
      <c r="B630" s="186" t="s">
        <v>2096</v>
      </c>
      <c r="C630" s="186" t="s">
        <v>2148</v>
      </c>
      <c r="D630" s="186" t="s">
        <v>919</v>
      </c>
      <c r="E630" s="186">
        <v>11</v>
      </c>
      <c r="F630" s="186">
        <v>4</v>
      </c>
      <c r="G630" s="186">
        <v>2</v>
      </c>
      <c r="H630" s="187" t="s">
        <v>2140</v>
      </c>
      <c r="I630" s="188">
        <v>31.274999999999999</v>
      </c>
      <c r="J630" s="187"/>
      <c r="K630" s="187" t="s">
        <v>922</v>
      </c>
      <c r="L630" s="187"/>
    </row>
    <row r="631" spans="1:12">
      <c r="A631" s="186" t="s">
        <v>421</v>
      </c>
      <c r="B631" s="186" t="s">
        <v>2096</v>
      </c>
      <c r="C631" s="186" t="s">
        <v>2149</v>
      </c>
      <c r="D631" s="186" t="s">
        <v>925</v>
      </c>
      <c r="E631" s="186">
        <v>39</v>
      </c>
      <c r="F631" s="186">
        <v>1</v>
      </c>
      <c r="G631" s="186">
        <v>5</v>
      </c>
      <c r="H631" s="187" t="s">
        <v>2140</v>
      </c>
      <c r="I631" s="188">
        <v>31.274999999999999</v>
      </c>
      <c r="J631" s="187"/>
      <c r="K631" s="187" t="s">
        <v>922</v>
      </c>
      <c r="L631" s="187"/>
    </row>
    <row r="632" spans="1:12">
      <c r="A632" s="186" t="s">
        <v>410</v>
      </c>
      <c r="B632" s="186" t="s">
        <v>2096</v>
      </c>
      <c r="C632" s="186" t="s">
        <v>2150</v>
      </c>
      <c r="D632" s="186" t="s">
        <v>925</v>
      </c>
      <c r="E632" s="186">
        <v>27</v>
      </c>
      <c r="F632" s="186">
        <v>0</v>
      </c>
      <c r="G632" s="186">
        <v>0</v>
      </c>
      <c r="H632" s="187" t="s">
        <v>2151</v>
      </c>
      <c r="I632" s="188">
        <v>7.7957999999999998</v>
      </c>
      <c r="J632" s="187"/>
      <c r="K632" s="187" t="s">
        <v>922</v>
      </c>
      <c r="L632" s="187" t="s">
        <v>0</v>
      </c>
    </row>
    <row r="633" spans="1:12">
      <c r="A633" s="186" t="s">
        <v>421</v>
      </c>
      <c r="B633" s="186" t="s">
        <v>2096</v>
      </c>
      <c r="C633" s="186" t="s">
        <v>2152</v>
      </c>
      <c r="D633" s="186" t="s">
        <v>925</v>
      </c>
      <c r="E633" s="186">
        <v>26</v>
      </c>
      <c r="F633" s="186">
        <v>0</v>
      </c>
      <c r="G633" s="186">
        <v>0</v>
      </c>
      <c r="H633" s="187" t="s">
        <v>2153</v>
      </c>
      <c r="I633" s="188">
        <v>7.7750000000000004</v>
      </c>
      <c r="J633" s="187"/>
      <c r="K633" s="187" t="s">
        <v>922</v>
      </c>
      <c r="L633" s="187"/>
    </row>
    <row r="634" spans="1:12">
      <c r="A634" s="186" t="s">
        <v>421</v>
      </c>
      <c r="B634" s="186" t="s">
        <v>2096</v>
      </c>
      <c r="C634" s="186" t="s">
        <v>2154</v>
      </c>
      <c r="D634" s="186" t="s">
        <v>919</v>
      </c>
      <c r="E634" s="186">
        <v>39</v>
      </c>
      <c r="F634" s="186">
        <v>1</v>
      </c>
      <c r="G634" s="186">
        <v>5</v>
      </c>
      <c r="H634" s="187" t="s">
        <v>2140</v>
      </c>
      <c r="I634" s="188">
        <v>31.274999999999999</v>
      </c>
      <c r="J634" s="187"/>
      <c r="K634" s="187" t="s">
        <v>922</v>
      </c>
      <c r="L634" s="187"/>
    </row>
    <row r="635" spans="1:12">
      <c r="A635" s="186" t="s">
        <v>421</v>
      </c>
      <c r="B635" s="186" t="s">
        <v>2096</v>
      </c>
      <c r="C635" s="186" t="s">
        <v>2155</v>
      </c>
      <c r="D635" s="186" t="s">
        <v>925</v>
      </c>
      <c r="E635" s="186">
        <v>20</v>
      </c>
      <c r="F635" s="186">
        <v>0</v>
      </c>
      <c r="G635" s="186">
        <v>0</v>
      </c>
      <c r="H635" s="187" t="s">
        <v>2156</v>
      </c>
      <c r="I635" s="188">
        <v>7.8541999999999996</v>
      </c>
      <c r="J635" s="187"/>
      <c r="K635" s="187" t="s">
        <v>922</v>
      </c>
      <c r="L635" s="187"/>
    </row>
    <row r="636" spans="1:12">
      <c r="A636" s="186" t="s">
        <v>421</v>
      </c>
      <c r="B636" s="186" t="s">
        <v>2096</v>
      </c>
      <c r="C636" s="186" t="s">
        <v>2157</v>
      </c>
      <c r="D636" s="186" t="s">
        <v>925</v>
      </c>
      <c r="E636" s="186">
        <v>26</v>
      </c>
      <c r="F636" s="186">
        <v>0</v>
      </c>
      <c r="G636" s="186">
        <v>0</v>
      </c>
      <c r="H636" s="187" t="s">
        <v>2158</v>
      </c>
      <c r="I636" s="188">
        <v>7.8958000000000004</v>
      </c>
      <c r="J636" s="187"/>
      <c r="K636" s="187" t="s">
        <v>922</v>
      </c>
      <c r="L636" s="187"/>
    </row>
    <row r="637" spans="1:12">
      <c r="A637" s="186" t="s">
        <v>421</v>
      </c>
      <c r="B637" s="186" t="s">
        <v>2096</v>
      </c>
      <c r="C637" s="186" t="s">
        <v>2159</v>
      </c>
      <c r="D637" s="186" t="s">
        <v>925</v>
      </c>
      <c r="E637" s="186">
        <v>25</v>
      </c>
      <c r="F637" s="186">
        <v>1</v>
      </c>
      <c r="G637" s="186">
        <v>0</v>
      </c>
      <c r="H637" s="187" t="s">
        <v>2160</v>
      </c>
      <c r="I637" s="188">
        <v>17.8</v>
      </c>
      <c r="J637" s="187"/>
      <c r="K637" s="187" t="s">
        <v>922</v>
      </c>
      <c r="L637" s="187"/>
    </row>
    <row r="638" spans="1:12">
      <c r="A638" s="186" t="s">
        <v>421</v>
      </c>
      <c r="B638" s="186" t="s">
        <v>2096</v>
      </c>
      <c r="C638" s="186" t="s">
        <v>2161</v>
      </c>
      <c r="D638" s="186" t="s">
        <v>919</v>
      </c>
      <c r="E638" s="186">
        <v>18</v>
      </c>
      <c r="F638" s="186">
        <v>1</v>
      </c>
      <c r="G638" s="186">
        <v>0</v>
      </c>
      <c r="H638" s="187" t="s">
        <v>2160</v>
      </c>
      <c r="I638" s="188">
        <v>17.8</v>
      </c>
      <c r="J638" s="187"/>
      <c r="K638" s="187" t="s">
        <v>922</v>
      </c>
      <c r="L638" s="187"/>
    </row>
    <row r="639" spans="1:12">
      <c r="A639" s="186" t="s">
        <v>421</v>
      </c>
      <c r="B639" s="186" t="s">
        <v>2096</v>
      </c>
      <c r="C639" s="186" t="s">
        <v>2162</v>
      </c>
      <c r="D639" s="186" t="s">
        <v>925</v>
      </c>
      <c r="E639" s="186">
        <v>24</v>
      </c>
      <c r="F639" s="186">
        <v>0</v>
      </c>
      <c r="G639" s="186">
        <v>0</v>
      </c>
      <c r="H639" s="187" t="s">
        <v>2163</v>
      </c>
      <c r="I639" s="188">
        <v>7.7750000000000004</v>
      </c>
      <c r="J639" s="187"/>
      <c r="K639" s="187" t="s">
        <v>922</v>
      </c>
      <c r="L639" s="187"/>
    </row>
    <row r="640" spans="1:12">
      <c r="A640" s="186" t="s">
        <v>421</v>
      </c>
      <c r="B640" s="186" t="s">
        <v>2096</v>
      </c>
      <c r="C640" s="186" t="s">
        <v>2164</v>
      </c>
      <c r="D640" s="186" t="s">
        <v>925</v>
      </c>
      <c r="E640" s="186">
        <v>35</v>
      </c>
      <c r="F640" s="186">
        <v>0</v>
      </c>
      <c r="G640" s="186">
        <v>0</v>
      </c>
      <c r="H640" s="187" t="s">
        <v>2165</v>
      </c>
      <c r="I640" s="188">
        <v>7.05</v>
      </c>
      <c r="J640" s="187"/>
      <c r="K640" s="187" t="s">
        <v>922</v>
      </c>
      <c r="L640" s="187"/>
    </row>
    <row r="641" spans="1:12">
      <c r="A641" s="186" t="s">
        <v>421</v>
      </c>
      <c r="B641" s="186" t="s">
        <v>2096</v>
      </c>
      <c r="C641" s="186" t="s">
        <v>2166</v>
      </c>
      <c r="D641" s="186" t="s">
        <v>925</v>
      </c>
      <c r="E641" s="186">
        <v>5</v>
      </c>
      <c r="F641" s="186">
        <v>4</v>
      </c>
      <c r="G641" s="186">
        <v>2</v>
      </c>
      <c r="H641" s="187" t="s">
        <v>2167</v>
      </c>
      <c r="I641" s="188">
        <v>31.387499999999999</v>
      </c>
      <c r="J641" s="187"/>
      <c r="K641" s="187" t="s">
        <v>922</v>
      </c>
      <c r="L641" s="187"/>
    </row>
    <row r="642" spans="1:12">
      <c r="A642" s="186" t="s">
        <v>421</v>
      </c>
      <c r="B642" s="186" t="s">
        <v>2096</v>
      </c>
      <c r="C642" s="186" t="s">
        <v>2168</v>
      </c>
      <c r="D642" s="186" t="s">
        <v>925</v>
      </c>
      <c r="E642" s="186">
        <v>9</v>
      </c>
      <c r="F642" s="186">
        <v>4</v>
      </c>
      <c r="G642" s="186">
        <v>2</v>
      </c>
      <c r="H642" s="187" t="s">
        <v>2167</v>
      </c>
      <c r="I642" s="188">
        <v>31.387499999999999</v>
      </c>
      <c r="J642" s="187"/>
      <c r="K642" s="187" t="s">
        <v>922</v>
      </c>
      <c r="L642" s="187"/>
    </row>
    <row r="643" spans="1:12">
      <c r="A643" s="186" t="s">
        <v>410</v>
      </c>
      <c r="B643" s="186" t="s">
        <v>2096</v>
      </c>
      <c r="C643" s="186" t="s">
        <v>2169</v>
      </c>
      <c r="D643" s="186" t="s">
        <v>925</v>
      </c>
      <c r="E643" s="186">
        <v>3</v>
      </c>
      <c r="F643" s="186">
        <v>4</v>
      </c>
      <c r="G643" s="186">
        <v>2</v>
      </c>
      <c r="H643" s="187" t="s">
        <v>2167</v>
      </c>
      <c r="I643" s="188">
        <v>31.387499999999999</v>
      </c>
      <c r="J643" s="187"/>
      <c r="K643" s="187" t="s">
        <v>922</v>
      </c>
      <c r="L643" s="187" t="s">
        <v>1298</v>
      </c>
    </row>
    <row r="644" spans="1:12">
      <c r="A644" s="186" t="s">
        <v>421</v>
      </c>
      <c r="B644" s="186" t="s">
        <v>2096</v>
      </c>
      <c r="C644" s="186" t="s">
        <v>2170</v>
      </c>
      <c r="D644" s="186" t="s">
        <v>925</v>
      </c>
      <c r="E644" s="186">
        <v>13</v>
      </c>
      <c r="F644" s="186">
        <v>4</v>
      </c>
      <c r="G644" s="186">
        <v>2</v>
      </c>
      <c r="H644" s="187" t="s">
        <v>2167</v>
      </c>
      <c r="I644" s="188">
        <v>31.387499999999999</v>
      </c>
      <c r="J644" s="187"/>
      <c r="K644" s="187" t="s">
        <v>922</v>
      </c>
      <c r="L644" s="187"/>
    </row>
    <row r="645" spans="1:12">
      <c r="A645" s="186" t="s">
        <v>410</v>
      </c>
      <c r="B645" s="186" t="s">
        <v>2096</v>
      </c>
      <c r="C645" s="186" t="s">
        <v>2171</v>
      </c>
      <c r="D645" s="186" t="s">
        <v>919</v>
      </c>
      <c r="E645" s="186">
        <v>5</v>
      </c>
      <c r="F645" s="186">
        <v>4</v>
      </c>
      <c r="G645" s="186">
        <v>2</v>
      </c>
      <c r="H645" s="187" t="s">
        <v>2167</v>
      </c>
      <c r="I645" s="188">
        <v>31.387499999999999</v>
      </c>
      <c r="J645" s="187"/>
      <c r="K645" s="187" t="s">
        <v>922</v>
      </c>
      <c r="L645" s="187" t="s">
        <v>1298</v>
      </c>
    </row>
    <row r="646" spans="1:12">
      <c r="A646" s="186" t="s">
        <v>421</v>
      </c>
      <c r="B646" s="186" t="s">
        <v>2096</v>
      </c>
      <c r="C646" s="186" t="s">
        <v>2172</v>
      </c>
      <c r="D646" s="186" t="s">
        <v>925</v>
      </c>
      <c r="E646" s="186">
        <v>40</v>
      </c>
      <c r="F646" s="186">
        <v>1</v>
      </c>
      <c r="G646" s="186">
        <v>5</v>
      </c>
      <c r="H646" s="187" t="s">
        <v>2167</v>
      </c>
      <c r="I646" s="188">
        <v>31.387499999999999</v>
      </c>
      <c r="J646" s="187"/>
      <c r="K646" s="187" t="s">
        <v>922</v>
      </c>
      <c r="L646" s="187"/>
    </row>
    <row r="647" spans="1:12">
      <c r="A647" s="186" t="s">
        <v>410</v>
      </c>
      <c r="B647" s="186" t="s">
        <v>2096</v>
      </c>
      <c r="C647" s="186" t="s">
        <v>2173</v>
      </c>
      <c r="D647" s="186" t="s">
        <v>925</v>
      </c>
      <c r="E647" s="186">
        <v>23</v>
      </c>
      <c r="F647" s="186">
        <v>0</v>
      </c>
      <c r="G647" s="186">
        <v>0</v>
      </c>
      <c r="H647" s="187" t="s">
        <v>2174</v>
      </c>
      <c r="I647" s="188">
        <v>7.7957999999999998</v>
      </c>
      <c r="J647" s="187"/>
      <c r="K647" s="187" t="s">
        <v>922</v>
      </c>
      <c r="L647" s="187" t="s">
        <v>1141</v>
      </c>
    </row>
    <row r="648" spans="1:12">
      <c r="A648" s="186" t="s">
        <v>410</v>
      </c>
      <c r="B648" s="186" t="s">
        <v>2096</v>
      </c>
      <c r="C648" s="186" t="s">
        <v>2175</v>
      </c>
      <c r="D648" s="186" t="s">
        <v>919</v>
      </c>
      <c r="E648" s="186">
        <v>38</v>
      </c>
      <c r="F648" s="186">
        <v>1</v>
      </c>
      <c r="G648" s="186">
        <v>5</v>
      </c>
      <c r="H648" s="187" t="s">
        <v>2167</v>
      </c>
      <c r="I648" s="188">
        <v>31.387499999999999</v>
      </c>
      <c r="J648" s="187"/>
      <c r="K648" s="187" t="s">
        <v>922</v>
      </c>
      <c r="L648" s="187" t="s">
        <v>1298</v>
      </c>
    </row>
    <row r="649" spans="1:12">
      <c r="A649" s="186" t="s">
        <v>410</v>
      </c>
      <c r="B649" s="186" t="s">
        <v>2096</v>
      </c>
      <c r="C649" s="186" t="s">
        <v>2176</v>
      </c>
      <c r="D649" s="186" t="s">
        <v>919</v>
      </c>
      <c r="E649" s="186">
        <v>45</v>
      </c>
      <c r="F649" s="186">
        <v>0</v>
      </c>
      <c r="G649" s="186">
        <v>0</v>
      </c>
      <c r="H649" s="187" t="s">
        <v>2177</v>
      </c>
      <c r="I649" s="188">
        <v>7.2249999999999996</v>
      </c>
      <c r="J649" s="187"/>
      <c r="K649" s="187" t="s">
        <v>948</v>
      </c>
      <c r="L649" s="187" t="s">
        <v>494</v>
      </c>
    </row>
    <row r="650" spans="1:12">
      <c r="A650" s="186" t="s">
        <v>421</v>
      </c>
      <c r="B650" s="186" t="s">
        <v>2096</v>
      </c>
      <c r="C650" s="186" t="s">
        <v>2178</v>
      </c>
      <c r="D650" s="186" t="s">
        <v>925</v>
      </c>
      <c r="E650" s="186">
        <v>21</v>
      </c>
      <c r="F650" s="186">
        <v>0</v>
      </c>
      <c r="G650" s="186">
        <v>0</v>
      </c>
      <c r="H650" s="187" t="s">
        <v>2179</v>
      </c>
      <c r="I650" s="188">
        <v>7.2249999999999996</v>
      </c>
      <c r="J650" s="187"/>
      <c r="K650" s="187" t="s">
        <v>948</v>
      </c>
      <c r="L650" s="187"/>
    </row>
    <row r="651" spans="1:12">
      <c r="A651" s="186" t="s">
        <v>421</v>
      </c>
      <c r="B651" s="186" t="s">
        <v>2096</v>
      </c>
      <c r="C651" s="186" t="s">
        <v>2180</v>
      </c>
      <c r="D651" s="186" t="s">
        <v>925</v>
      </c>
      <c r="E651" s="186">
        <v>23</v>
      </c>
      <c r="F651" s="186">
        <v>0</v>
      </c>
      <c r="G651" s="186">
        <v>0</v>
      </c>
      <c r="H651" s="187" t="s">
        <v>2181</v>
      </c>
      <c r="I651" s="188">
        <v>7.05</v>
      </c>
      <c r="J651" s="187"/>
      <c r="K651" s="187" t="s">
        <v>922</v>
      </c>
      <c r="L651" s="187"/>
    </row>
    <row r="652" spans="1:12">
      <c r="A652" s="186" t="s">
        <v>421</v>
      </c>
      <c r="B652" s="186" t="s">
        <v>2096</v>
      </c>
      <c r="C652" s="186" t="s">
        <v>2182</v>
      </c>
      <c r="D652" s="186" t="s">
        <v>919</v>
      </c>
      <c r="E652" s="186">
        <v>17</v>
      </c>
      <c r="F652" s="186">
        <v>0</v>
      </c>
      <c r="G652" s="186">
        <v>0</v>
      </c>
      <c r="H652" s="187" t="s">
        <v>2183</v>
      </c>
      <c r="I652" s="188">
        <v>14.458299999999999</v>
      </c>
      <c r="J652" s="187"/>
      <c r="K652" s="187" t="s">
        <v>948</v>
      </c>
      <c r="L652" s="187"/>
    </row>
    <row r="653" spans="1:12">
      <c r="A653" s="186" t="s">
        <v>421</v>
      </c>
      <c r="B653" s="186" t="s">
        <v>2096</v>
      </c>
      <c r="C653" s="186" t="s">
        <v>2184</v>
      </c>
      <c r="D653" s="186" t="s">
        <v>925</v>
      </c>
      <c r="E653" s="186">
        <v>30</v>
      </c>
      <c r="F653" s="186">
        <v>0</v>
      </c>
      <c r="G653" s="186">
        <v>0</v>
      </c>
      <c r="H653" s="187" t="s">
        <v>2185</v>
      </c>
      <c r="I653" s="188">
        <v>7.2249999999999996</v>
      </c>
      <c r="J653" s="187"/>
      <c r="K653" s="187" t="s">
        <v>948</v>
      </c>
      <c r="L653" s="187"/>
    </row>
    <row r="654" spans="1:12">
      <c r="A654" s="186" t="s">
        <v>421</v>
      </c>
      <c r="B654" s="186" t="s">
        <v>2096</v>
      </c>
      <c r="C654" s="186" t="s">
        <v>2186</v>
      </c>
      <c r="D654" s="186" t="s">
        <v>925</v>
      </c>
      <c r="E654" s="186">
        <v>23</v>
      </c>
      <c r="F654" s="186">
        <v>0</v>
      </c>
      <c r="G654" s="186">
        <v>0</v>
      </c>
      <c r="H654" s="187" t="s">
        <v>2187</v>
      </c>
      <c r="I654" s="188">
        <v>7.8541999999999996</v>
      </c>
      <c r="J654" s="187"/>
      <c r="K654" s="187" t="s">
        <v>922</v>
      </c>
      <c r="L654" s="187"/>
    </row>
    <row r="655" spans="1:12">
      <c r="A655" s="186" t="s">
        <v>410</v>
      </c>
      <c r="B655" s="186" t="s">
        <v>2096</v>
      </c>
      <c r="C655" s="186" t="s">
        <v>2188</v>
      </c>
      <c r="D655" s="186" t="s">
        <v>919</v>
      </c>
      <c r="E655" s="186">
        <v>13</v>
      </c>
      <c r="F655" s="186">
        <v>0</v>
      </c>
      <c r="G655" s="186">
        <v>0</v>
      </c>
      <c r="H655" s="187" t="s">
        <v>2189</v>
      </c>
      <c r="I655" s="188">
        <v>7.2291999999999996</v>
      </c>
      <c r="J655" s="187"/>
      <c r="K655" s="187" t="s">
        <v>948</v>
      </c>
      <c r="L655" s="187" t="s">
        <v>494</v>
      </c>
    </row>
    <row r="656" spans="1:12">
      <c r="A656" s="186" t="s">
        <v>421</v>
      </c>
      <c r="B656" s="186" t="s">
        <v>2096</v>
      </c>
      <c r="C656" s="186" t="s">
        <v>2190</v>
      </c>
      <c r="D656" s="186" t="s">
        <v>925</v>
      </c>
      <c r="E656" s="186">
        <v>20</v>
      </c>
      <c r="F656" s="186">
        <v>0</v>
      </c>
      <c r="G656" s="186">
        <v>0</v>
      </c>
      <c r="H656" s="187" t="s">
        <v>2191</v>
      </c>
      <c r="I656" s="188">
        <v>7.2249999999999996</v>
      </c>
      <c r="J656" s="187"/>
      <c r="K656" s="187" t="s">
        <v>948</v>
      </c>
      <c r="L656" s="187"/>
    </row>
    <row r="657" spans="1:12">
      <c r="A657" s="186" t="s">
        <v>421</v>
      </c>
      <c r="B657" s="186" t="s">
        <v>2096</v>
      </c>
      <c r="C657" s="186" t="s">
        <v>2192</v>
      </c>
      <c r="D657" s="186" t="s">
        <v>925</v>
      </c>
      <c r="E657" s="186">
        <v>32</v>
      </c>
      <c r="F657" s="186">
        <v>1</v>
      </c>
      <c r="G657" s="186">
        <v>0</v>
      </c>
      <c r="H657" s="187" t="s">
        <v>2193</v>
      </c>
      <c r="I657" s="188">
        <v>15.85</v>
      </c>
      <c r="J657" s="187"/>
      <c r="K657" s="187" t="s">
        <v>922</v>
      </c>
      <c r="L657" s="187" t="s">
        <v>495</v>
      </c>
    </row>
    <row r="658" spans="1:12">
      <c r="A658" s="186" t="s">
        <v>410</v>
      </c>
      <c r="B658" s="186" t="s">
        <v>2096</v>
      </c>
      <c r="C658" s="186" t="s">
        <v>2194</v>
      </c>
      <c r="D658" s="186" t="s">
        <v>919</v>
      </c>
      <c r="E658" s="186">
        <v>33</v>
      </c>
      <c r="F658" s="186">
        <v>3</v>
      </c>
      <c r="G658" s="186">
        <v>0</v>
      </c>
      <c r="H658" s="187" t="s">
        <v>2193</v>
      </c>
      <c r="I658" s="188">
        <v>15.85</v>
      </c>
      <c r="J658" s="187"/>
      <c r="K658" s="187" t="s">
        <v>922</v>
      </c>
      <c r="L658" s="187"/>
    </row>
    <row r="659" spans="1:12">
      <c r="A659" s="186" t="s">
        <v>410</v>
      </c>
      <c r="B659" s="186" t="s">
        <v>2096</v>
      </c>
      <c r="C659" s="186" t="s">
        <v>2195</v>
      </c>
      <c r="D659" s="186" t="s">
        <v>919</v>
      </c>
      <c r="E659" s="186">
        <v>0.75</v>
      </c>
      <c r="F659" s="186">
        <v>2</v>
      </c>
      <c r="G659" s="186">
        <v>1</v>
      </c>
      <c r="H659" s="187" t="s">
        <v>2196</v>
      </c>
      <c r="I659" s="188">
        <v>19.258299999999998</v>
      </c>
      <c r="J659" s="187"/>
      <c r="K659" s="187" t="s">
        <v>948</v>
      </c>
      <c r="L659" s="187" t="s">
        <v>494</v>
      </c>
    </row>
    <row r="660" spans="1:12">
      <c r="A660" s="186" t="s">
        <v>410</v>
      </c>
      <c r="B660" s="186" t="s">
        <v>2096</v>
      </c>
      <c r="C660" s="186" t="s">
        <v>2197</v>
      </c>
      <c r="D660" s="186" t="s">
        <v>919</v>
      </c>
      <c r="E660" s="186">
        <v>0.75</v>
      </c>
      <c r="F660" s="186">
        <v>2</v>
      </c>
      <c r="G660" s="186">
        <v>1</v>
      </c>
      <c r="H660" s="187" t="s">
        <v>2196</v>
      </c>
      <c r="I660" s="188">
        <v>19.258299999999998</v>
      </c>
      <c r="J660" s="187"/>
      <c r="K660" s="187" t="s">
        <v>948</v>
      </c>
      <c r="L660" s="187" t="s">
        <v>494</v>
      </c>
    </row>
    <row r="661" spans="1:12">
      <c r="A661" s="186" t="s">
        <v>410</v>
      </c>
      <c r="B661" s="186" t="s">
        <v>2096</v>
      </c>
      <c r="C661" s="186" t="s">
        <v>2198</v>
      </c>
      <c r="D661" s="186" t="s">
        <v>919</v>
      </c>
      <c r="E661" s="186">
        <v>5</v>
      </c>
      <c r="F661" s="186">
        <v>2</v>
      </c>
      <c r="G661" s="186">
        <v>1</v>
      </c>
      <c r="H661" s="187" t="s">
        <v>2196</v>
      </c>
      <c r="I661" s="188">
        <v>19.258299999999998</v>
      </c>
      <c r="J661" s="187"/>
      <c r="K661" s="187" t="s">
        <v>948</v>
      </c>
      <c r="L661" s="187" t="s">
        <v>494</v>
      </c>
    </row>
    <row r="662" spans="1:12">
      <c r="A662" s="186" t="s">
        <v>410</v>
      </c>
      <c r="B662" s="186" t="s">
        <v>2096</v>
      </c>
      <c r="C662" s="186" t="s">
        <v>2199</v>
      </c>
      <c r="D662" s="186" t="s">
        <v>919</v>
      </c>
      <c r="E662" s="186">
        <v>24</v>
      </c>
      <c r="F662" s="186">
        <v>0</v>
      </c>
      <c r="G662" s="186">
        <v>3</v>
      </c>
      <c r="H662" s="187" t="s">
        <v>2196</v>
      </c>
      <c r="I662" s="188">
        <v>19.258299999999998</v>
      </c>
      <c r="J662" s="187"/>
      <c r="K662" s="187" t="s">
        <v>948</v>
      </c>
      <c r="L662" s="187" t="s">
        <v>494</v>
      </c>
    </row>
    <row r="663" spans="1:12">
      <c r="A663" s="186" t="s">
        <v>410</v>
      </c>
      <c r="B663" s="186" t="s">
        <v>2096</v>
      </c>
      <c r="C663" s="186" t="s">
        <v>2200</v>
      </c>
      <c r="D663" s="186" t="s">
        <v>919</v>
      </c>
      <c r="E663" s="186">
        <v>18</v>
      </c>
      <c r="F663" s="186">
        <v>0</v>
      </c>
      <c r="G663" s="186">
        <v>0</v>
      </c>
      <c r="H663" s="187" t="s">
        <v>2201</v>
      </c>
      <c r="I663" s="188">
        <v>8.0500000000000007</v>
      </c>
      <c r="J663" s="187"/>
      <c r="K663" s="187" t="s">
        <v>922</v>
      </c>
      <c r="L663" s="187" t="s">
        <v>494</v>
      </c>
    </row>
    <row r="664" spans="1:12">
      <c r="A664" s="186" t="s">
        <v>421</v>
      </c>
      <c r="B664" s="186" t="s">
        <v>2096</v>
      </c>
      <c r="C664" s="186" t="s">
        <v>2202</v>
      </c>
      <c r="D664" s="186" t="s">
        <v>925</v>
      </c>
      <c r="E664" s="186">
        <v>40</v>
      </c>
      <c r="F664" s="186">
        <v>0</v>
      </c>
      <c r="G664" s="186">
        <v>0</v>
      </c>
      <c r="H664" s="187" t="s">
        <v>2203</v>
      </c>
      <c r="I664" s="188">
        <v>7.2249999999999996</v>
      </c>
      <c r="J664" s="187"/>
      <c r="K664" s="187" t="s">
        <v>948</v>
      </c>
      <c r="L664" s="187"/>
    </row>
    <row r="665" spans="1:12">
      <c r="A665" s="186" t="s">
        <v>421</v>
      </c>
      <c r="B665" s="186" t="s">
        <v>2096</v>
      </c>
      <c r="C665" s="186" t="s">
        <v>2204</v>
      </c>
      <c r="D665" s="186" t="s">
        <v>925</v>
      </c>
      <c r="E665" s="186">
        <v>26</v>
      </c>
      <c r="F665" s="186">
        <v>0</v>
      </c>
      <c r="G665" s="186">
        <v>0</v>
      </c>
      <c r="H665" s="187" t="s">
        <v>2205</v>
      </c>
      <c r="I665" s="188">
        <v>7.8958000000000004</v>
      </c>
      <c r="J665" s="187"/>
      <c r="K665" s="187" t="s">
        <v>922</v>
      </c>
      <c r="L665" s="187"/>
    </row>
    <row r="666" spans="1:12">
      <c r="A666" s="186" t="s">
        <v>410</v>
      </c>
      <c r="B666" s="186" t="s">
        <v>2096</v>
      </c>
      <c r="C666" s="186" t="s">
        <v>2206</v>
      </c>
      <c r="D666" s="186" t="s">
        <v>925</v>
      </c>
      <c r="E666" s="186">
        <v>20</v>
      </c>
      <c r="F666" s="186">
        <v>0</v>
      </c>
      <c r="G666" s="186">
        <v>0</v>
      </c>
      <c r="H666" s="187" t="s">
        <v>2207</v>
      </c>
      <c r="I666" s="188">
        <v>7.2291999999999996</v>
      </c>
      <c r="J666" s="187"/>
      <c r="K666" s="187" t="s">
        <v>948</v>
      </c>
      <c r="L666" s="187" t="s">
        <v>1298</v>
      </c>
    </row>
    <row r="667" spans="1:12">
      <c r="A667" s="186" t="s">
        <v>421</v>
      </c>
      <c r="B667" s="186" t="s">
        <v>2096</v>
      </c>
      <c r="C667" s="186" t="s">
        <v>2208</v>
      </c>
      <c r="D667" s="186" t="s">
        <v>919</v>
      </c>
      <c r="E667" s="186">
        <v>18</v>
      </c>
      <c r="F667" s="186">
        <v>0</v>
      </c>
      <c r="G667" s="186">
        <v>1</v>
      </c>
      <c r="H667" s="187" t="s">
        <v>2209</v>
      </c>
      <c r="I667" s="188">
        <v>14.4542</v>
      </c>
      <c r="J667" s="187"/>
      <c r="K667" s="187" t="s">
        <v>948</v>
      </c>
      <c r="L667" s="187"/>
    </row>
    <row r="668" spans="1:12">
      <c r="A668" s="186" t="s">
        <v>421</v>
      </c>
      <c r="B668" s="186" t="s">
        <v>2096</v>
      </c>
      <c r="C668" s="186" t="s">
        <v>2210</v>
      </c>
      <c r="D668" s="186" t="s">
        <v>919</v>
      </c>
      <c r="E668" s="186">
        <v>45</v>
      </c>
      <c r="F668" s="186">
        <v>0</v>
      </c>
      <c r="G668" s="186">
        <v>1</v>
      </c>
      <c r="H668" s="187" t="s">
        <v>2209</v>
      </c>
      <c r="I668" s="188">
        <v>14.4542</v>
      </c>
      <c r="J668" s="187"/>
      <c r="K668" s="187" t="s">
        <v>948</v>
      </c>
      <c r="L668" s="187"/>
    </row>
    <row r="669" spans="1:12">
      <c r="A669" s="186" t="s">
        <v>421</v>
      </c>
      <c r="B669" s="186" t="s">
        <v>2096</v>
      </c>
      <c r="C669" s="186" t="s">
        <v>2211</v>
      </c>
      <c r="D669" s="186" t="s">
        <v>919</v>
      </c>
      <c r="E669" s="186">
        <v>27</v>
      </c>
      <c r="F669" s="186">
        <v>0</v>
      </c>
      <c r="G669" s="186">
        <v>0</v>
      </c>
      <c r="H669" s="187" t="s">
        <v>2212</v>
      </c>
      <c r="I669" s="188">
        <v>7.8792</v>
      </c>
      <c r="J669" s="187"/>
      <c r="K669" s="187" t="s">
        <v>1390</v>
      </c>
      <c r="L669" s="187"/>
    </row>
    <row r="670" spans="1:12">
      <c r="A670" s="186" t="s">
        <v>421</v>
      </c>
      <c r="B670" s="186" t="s">
        <v>2096</v>
      </c>
      <c r="C670" s="186" t="s">
        <v>2213</v>
      </c>
      <c r="D670" s="186" t="s">
        <v>925</v>
      </c>
      <c r="E670" s="186">
        <v>22</v>
      </c>
      <c r="F670" s="186">
        <v>0</v>
      </c>
      <c r="G670" s="186">
        <v>0</v>
      </c>
      <c r="H670" s="187" t="s">
        <v>2214</v>
      </c>
      <c r="I670" s="188">
        <v>8.0500000000000007</v>
      </c>
      <c r="J670" s="187"/>
      <c r="K670" s="187" t="s">
        <v>922</v>
      </c>
      <c r="L670" s="187"/>
    </row>
    <row r="671" spans="1:12">
      <c r="A671" s="186" t="s">
        <v>421</v>
      </c>
      <c r="B671" s="186" t="s">
        <v>2096</v>
      </c>
      <c r="C671" s="186" t="s">
        <v>2215</v>
      </c>
      <c r="D671" s="186" t="s">
        <v>925</v>
      </c>
      <c r="E671" s="186">
        <v>19</v>
      </c>
      <c r="F671" s="186">
        <v>0</v>
      </c>
      <c r="G671" s="186">
        <v>0</v>
      </c>
      <c r="H671" s="187" t="s">
        <v>2216</v>
      </c>
      <c r="I671" s="188">
        <v>8.0500000000000007</v>
      </c>
      <c r="J671" s="187"/>
      <c r="K671" s="187" t="s">
        <v>922</v>
      </c>
      <c r="L671" s="187"/>
    </row>
    <row r="672" spans="1:12">
      <c r="A672" s="186" t="s">
        <v>421</v>
      </c>
      <c r="B672" s="186" t="s">
        <v>2096</v>
      </c>
      <c r="C672" s="186" t="s">
        <v>2217</v>
      </c>
      <c r="D672" s="186" t="s">
        <v>925</v>
      </c>
      <c r="E672" s="186">
        <v>26</v>
      </c>
      <c r="F672" s="186">
        <v>0</v>
      </c>
      <c r="G672" s="186">
        <v>0</v>
      </c>
      <c r="H672" s="187" t="s">
        <v>2218</v>
      </c>
      <c r="I672" s="188">
        <v>7.7750000000000004</v>
      </c>
      <c r="J672" s="187"/>
      <c r="K672" s="187" t="s">
        <v>922</v>
      </c>
      <c r="L672" s="187"/>
    </row>
    <row r="673" spans="1:12">
      <c r="A673" s="186" t="s">
        <v>421</v>
      </c>
      <c r="B673" s="186" t="s">
        <v>2096</v>
      </c>
      <c r="C673" s="186" t="s">
        <v>2219</v>
      </c>
      <c r="D673" s="186" t="s">
        <v>925</v>
      </c>
      <c r="E673" s="186">
        <v>22</v>
      </c>
      <c r="F673" s="186">
        <v>0</v>
      </c>
      <c r="G673" s="186">
        <v>0</v>
      </c>
      <c r="H673" s="187" t="s">
        <v>2220</v>
      </c>
      <c r="I673" s="188">
        <v>9.35</v>
      </c>
      <c r="J673" s="187"/>
      <c r="K673" s="187" t="s">
        <v>922</v>
      </c>
      <c r="L673" s="187"/>
    </row>
    <row r="674" spans="1:12">
      <c r="A674" s="186" t="s">
        <v>421</v>
      </c>
      <c r="B674" s="186" t="s">
        <v>2096</v>
      </c>
      <c r="C674" s="186" t="s">
        <v>2221</v>
      </c>
      <c r="D674" s="186" t="s">
        <v>925</v>
      </c>
      <c r="E674" s="186"/>
      <c r="F674" s="186">
        <v>0</v>
      </c>
      <c r="G674" s="186">
        <v>0</v>
      </c>
      <c r="H674" s="187" t="s">
        <v>2222</v>
      </c>
      <c r="I674" s="188">
        <v>7.2291999999999996</v>
      </c>
      <c r="J674" s="187"/>
      <c r="K674" s="187" t="s">
        <v>948</v>
      </c>
      <c r="L674" s="187"/>
    </row>
    <row r="675" spans="1:12">
      <c r="A675" s="186" t="s">
        <v>421</v>
      </c>
      <c r="B675" s="186" t="s">
        <v>2096</v>
      </c>
      <c r="C675" s="186" t="s">
        <v>2223</v>
      </c>
      <c r="D675" s="186" t="s">
        <v>925</v>
      </c>
      <c r="E675" s="186">
        <v>20</v>
      </c>
      <c r="F675" s="186">
        <v>0</v>
      </c>
      <c r="G675" s="186">
        <v>0</v>
      </c>
      <c r="H675" s="187" t="s">
        <v>2224</v>
      </c>
      <c r="I675" s="188">
        <v>4.0125000000000002</v>
      </c>
      <c r="J675" s="187"/>
      <c r="K675" s="187" t="s">
        <v>948</v>
      </c>
      <c r="L675" s="187"/>
    </row>
    <row r="676" spans="1:12">
      <c r="A676" s="186" t="s">
        <v>410</v>
      </c>
      <c r="B676" s="186" t="s">
        <v>2096</v>
      </c>
      <c r="C676" s="186" t="s">
        <v>2225</v>
      </c>
      <c r="D676" s="186" t="s">
        <v>925</v>
      </c>
      <c r="E676" s="186">
        <v>32</v>
      </c>
      <c r="F676" s="186">
        <v>0</v>
      </c>
      <c r="G676" s="186">
        <v>0</v>
      </c>
      <c r="H676" s="187" t="s">
        <v>2226</v>
      </c>
      <c r="I676" s="188">
        <v>56.495800000000003</v>
      </c>
      <c r="J676" s="187"/>
      <c r="K676" s="187" t="s">
        <v>922</v>
      </c>
      <c r="L676" s="187" t="s">
        <v>494</v>
      </c>
    </row>
    <row r="677" spans="1:12">
      <c r="A677" s="186" t="s">
        <v>421</v>
      </c>
      <c r="B677" s="186" t="s">
        <v>2096</v>
      </c>
      <c r="C677" s="186" t="s">
        <v>2227</v>
      </c>
      <c r="D677" s="186" t="s">
        <v>925</v>
      </c>
      <c r="E677" s="186">
        <v>21</v>
      </c>
      <c r="F677" s="186">
        <v>0</v>
      </c>
      <c r="G677" s="186">
        <v>0</v>
      </c>
      <c r="H677" s="187" t="s">
        <v>2228</v>
      </c>
      <c r="I677" s="188">
        <v>7.7750000000000004</v>
      </c>
      <c r="J677" s="187"/>
      <c r="K677" s="187" t="s">
        <v>922</v>
      </c>
      <c r="L677" s="187"/>
    </row>
    <row r="678" spans="1:12">
      <c r="A678" s="186" t="s">
        <v>421</v>
      </c>
      <c r="B678" s="186" t="s">
        <v>2096</v>
      </c>
      <c r="C678" s="186" t="s">
        <v>2229</v>
      </c>
      <c r="D678" s="186" t="s">
        <v>925</v>
      </c>
      <c r="E678" s="186">
        <v>18</v>
      </c>
      <c r="F678" s="186">
        <v>0</v>
      </c>
      <c r="G678" s="186">
        <v>0</v>
      </c>
      <c r="H678" s="187" t="s">
        <v>2230</v>
      </c>
      <c r="I678" s="188">
        <v>7.75</v>
      </c>
      <c r="J678" s="187"/>
      <c r="K678" s="187" t="s">
        <v>922</v>
      </c>
      <c r="L678" s="187"/>
    </row>
    <row r="679" spans="1:12">
      <c r="A679" s="186" t="s">
        <v>421</v>
      </c>
      <c r="B679" s="186" t="s">
        <v>2096</v>
      </c>
      <c r="C679" s="186" t="s">
        <v>2231</v>
      </c>
      <c r="D679" s="186" t="s">
        <v>925</v>
      </c>
      <c r="E679" s="186">
        <v>26</v>
      </c>
      <c r="F679" s="186">
        <v>0</v>
      </c>
      <c r="G679" s="186">
        <v>0</v>
      </c>
      <c r="H679" s="187" t="s">
        <v>2232</v>
      </c>
      <c r="I679" s="188">
        <v>7.8958000000000004</v>
      </c>
      <c r="J679" s="187"/>
      <c r="K679" s="187" t="s">
        <v>922</v>
      </c>
      <c r="L679" s="187"/>
    </row>
    <row r="680" spans="1:12">
      <c r="A680" s="186" t="s">
        <v>421</v>
      </c>
      <c r="B680" s="186" t="s">
        <v>2096</v>
      </c>
      <c r="C680" s="186" t="s">
        <v>2233</v>
      </c>
      <c r="D680" s="186" t="s">
        <v>925</v>
      </c>
      <c r="E680" s="186">
        <v>6</v>
      </c>
      <c r="F680" s="186">
        <v>1</v>
      </c>
      <c r="G680" s="186">
        <v>1</v>
      </c>
      <c r="H680" s="187" t="s">
        <v>2234</v>
      </c>
      <c r="I680" s="188">
        <v>15.245799999999999</v>
      </c>
      <c r="J680" s="187"/>
      <c r="K680" s="187" t="s">
        <v>948</v>
      </c>
      <c r="L680" s="187"/>
    </row>
    <row r="681" spans="1:12">
      <c r="A681" s="186" t="s">
        <v>421</v>
      </c>
      <c r="B681" s="186" t="s">
        <v>2096</v>
      </c>
      <c r="C681" s="186" t="s">
        <v>2235</v>
      </c>
      <c r="D681" s="186" t="s">
        <v>919</v>
      </c>
      <c r="E681" s="186">
        <v>9</v>
      </c>
      <c r="F681" s="186">
        <v>1</v>
      </c>
      <c r="G681" s="186">
        <v>1</v>
      </c>
      <c r="H681" s="187" t="s">
        <v>2234</v>
      </c>
      <c r="I681" s="188">
        <v>15.245799999999999</v>
      </c>
      <c r="J681" s="187"/>
      <c r="K681" s="187" t="s">
        <v>948</v>
      </c>
      <c r="L681" s="187"/>
    </row>
    <row r="682" spans="1:12">
      <c r="A682" s="186" t="s">
        <v>421</v>
      </c>
      <c r="B682" s="186" t="s">
        <v>2096</v>
      </c>
      <c r="C682" s="186" t="s">
        <v>2236</v>
      </c>
      <c r="D682" s="186" t="s">
        <v>925</v>
      </c>
      <c r="E682" s="186"/>
      <c r="F682" s="186">
        <v>0</v>
      </c>
      <c r="G682" s="186">
        <v>0</v>
      </c>
      <c r="H682" s="187" t="s">
        <v>2237</v>
      </c>
      <c r="I682" s="188">
        <v>7.2249999999999996</v>
      </c>
      <c r="J682" s="187"/>
      <c r="K682" s="187" t="s">
        <v>948</v>
      </c>
      <c r="L682" s="187"/>
    </row>
    <row r="683" spans="1:12">
      <c r="A683" s="186" t="s">
        <v>421</v>
      </c>
      <c r="B683" s="186" t="s">
        <v>2096</v>
      </c>
      <c r="C683" s="186" t="s">
        <v>2238</v>
      </c>
      <c r="D683" s="186" t="s">
        <v>919</v>
      </c>
      <c r="E683" s="186"/>
      <c r="F683" s="186">
        <v>0</v>
      </c>
      <c r="G683" s="186">
        <v>2</v>
      </c>
      <c r="H683" s="187" t="s">
        <v>2234</v>
      </c>
      <c r="I683" s="188">
        <v>15.245799999999999</v>
      </c>
      <c r="J683" s="187"/>
      <c r="K683" s="187" t="s">
        <v>948</v>
      </c>
      <c r="L683" s="187"/>
    </row>
    <row r="684" spans="1:12">
      <c r="A684" s="186" t="s">
        <v>421</v>
      </c>
      <c r="B684" s="186" t="s">
        <v>2096</v>
      </c>
      <c r="C684" s="186" t="s">
        <v>2239</v>
      </c>
      <c r="D684" s="186" t="s">
        <v>919</v>
      </c>
      <c r="E684" s="186"/>
      <c r="F684" s="186">
        <v>0</v>
      </c>
      <c r="G684" s="186">
        <v>2</v>
      </c>
      <c r="H684" s="187" t="s">
        <v>2240</v>
      </c>
      <c r="I684" s="188">
        <v>7.75</v>
      </c>
      <c r="J684" s="187"/>
      <c r="K684" s="187" t="s">
        <v>1390</v>
      </c>
      <c r="L684" s="187"/>
    </row>
    <row r="685" spans="1:12">
      <c r="A685" s="186" t="s">
        <v>421</v>
      </c>
      <c r="B685" s="186" t="s">
        <v>2096</v>
      </c>
      <c r="C685" s="186" t="s">
        <v>2241</v>
      </c>
      <c r="D685" s="186" t="s">
        <v>925</v>
      </c>
      <c r="E685" s="186">
        <v>40</v>
      </c>
      <c r="F685" s="186">
        <v>1</v>
      </c>
      <c r="G685" s="186">
        <v>1</v>
      </c>
      <c r="H685" s="187" t="s">
        <v>2242</v>
      </c>
      <c r="I685" s="188">
        <v>15.5</v>
      </c>
      <c r="J685" s="187"/>
      <c r="K685" s="187" t="s">
        <v>1390</v>
      </c>
      <c r="L685" s="187"/>
    </row>
    <row r="686" spans="1:12">
      <c r="A686" s="186" t="s">
        <v>421</v>
      </c>
      <c r="B686" s="186" t="s">
        <v>2096</v>
      </c>
      <c r="C686" s="186" t="s">
        <v>2243</v>
      </c>
      <c r="D686" s="186" t="s">
        <v>919</v>
      </c>
      <c r="E686" s="186">
        <v>32</v>
      </c>
      <c r="F686" s="186">
        <v>1</v>
      </c>
      <c r="G686" s="186">
        <v>1</v>
      </c>
      <c r="H686" s="187" t="s">
        <v>2242</v>
      </c>
      <c r="I686" s="188">
        <v>15.5</v>
      </c>
      <c r="J686" s="187"/>
      <c r="K686" s="187" t="s">
        <v>1390</v>
      </c>
      <c r="L686" s="187"/>
    </row>
    <row r="687" spans="1:12">
      <c r="A687" s="186" t="s">
        <v>421</v>
      </c>
      <c r="B687" s="186" t="s">
        <v>2096</v>
      </c>
      <c r="C687" s="186" t="s">
        <v>2244</v>
      </c>
      <c r="D687" s="186" t="s">
        <v>925</v>
      </c>
      <c r="E687" s="186">
        <v>21</v>
      </c>
      <c r="F687" s="186">
        <v>0</v>
      </c>
      <c r="G687" s="186">
        <v>0</v>
      </c>
      <c r="H687" s="187" t="s">
        <v>2245</v>
      </c>
      <c r="I687" s="188">
        <v>16.100000000000001</v>
      </c>
      <c r="J687" s="187"/>
      <c r="K687" s="187" t="s">
        <v>922</v>
      </c>
      <c r="L687" s="187"/>
    </row>
    <row r="688" spans="1:12">
      <c r="A688" s="186" t="s">
        <v>410</v>
      </c>
      <c r="B688" s="186" t="s">
        <v>2096</v>
      </c>
      <c r="C688" s="186" t="s">
        <v>2246</v>
      </c>
      <c r="D688" s="186" t="s">
        <v>919</v>
      </c>
      <c r="E688" s="186">
        <v>22</v>
      </c>
      <c r="F688" s="186">
        <v>0</v>
      </c>
      <c r="G688" s="186">
        <v>0</v>
      </c>
      <c r="H688" s="187" t="s">
        <v>2247</v>
      </c>
      <c r="I688" s="188">
        <v>7.7249999999999996</v>
      </c>
      <c r="J688" s="187"/>
      <c r="K688" s="187" t="s">
        <v>1390</v>
      </c>
      <c r="L688" s="187" t="s">
        <v>1141</v>
      </c>
    </row>
    <row r="689" spans="1:12">
      <c r="A689" s="186" t="s">
        <v>421</v>
      </c>
      <c r="B689" s="186" t="s">
        <v>2096</v>
      </c>
      <c r="C689" s="186" t="s">
        <v>2248</v>
      </c>
      <c r="D689" s="186" t="s">
        <v>919</v>
      </c>
      <c r="E689" s="186">
        <v>20</v>
      </c>
      <c r="F689" s="186">
        <v>0</v>
      </c>
      <c r="G689" s="186">
        <v>0</v>
      </c>
      <c r="H689" s="187" t="s">
        <v>2249</v>
      </c>
      <c r="I689" s="188">
        <v>7.8541999999999996</v>
      </c>
      <c r="J689" s="187"/>
      <c r="K689" s="187" t="s">
        <v>922</v>
      </c>
      <c r="L689" s="187"/>
    </row>
    <row r="690" spans="1:12">
      <c r="A690" s="186" t="s">
        <v>421</v>
      </c>
      <c r="B690" s="186" t="s">
        <v>2096</v>
      </c>
      <c r="C690" s="186" t="s">
        <v>2250</v>
      </c>
      <c r="D690" s="186" t="s">
        <v>925</v>
      </c>
      <c r="E690" s="186">
        <v>29</v>
      </c>
      <c r="F690" s="186">
        <v>1</v>
      </c>
      <c r="G690" s="186">
        <v>0</v>
      </c>
      <c r="H690" s="187" t="s">
        <v>2251</v>
      </c>
      <c r="I690" s="188">
        <v>7.0457999999999998</v>
      </c>
      <c r="J690" s="187"/>
      <c r="K690" s="187" t="s">
        <v>922</v>
      </c>
      <c r="L690" s="187"/>
    </row>
    <row r="691" spans="1:12">
      <c r="A691" s="186" t="s">
        <v>421</v>
      </c>
      <c r="B691" s="186" t="s">
        <v>2096</v>
      </c>
      <c r="C691" s="186" t="s">
        <v>2252</v>
      </c>
      <c r="D691" s="186" t="s">
        <v>925</v>
      </c>
      <c r="E691" s="186">
        <v>22</v>
      </c>
      <c r="F691" s="186">
        <v>1</v>
      </c>
      <c r="G691" s="186">
        <v>0</v>
      </c>
      <c r="H691" s="187" t="s">
        <v>2253</v>
      </c>
      <c r="I691" s="188">
        <v>7.25</v>
      </c>
      <c r="J691" s="187"/>
      <c r="K691" s="187" t="s">
        <v>922</v>
      </c>
      <c r="L691" s="187"/>
    </row>
    <row r="692" spans="1:12">
      <c r="A692" s="186" t="s">
        <v>421</v>
      </c>
      <c r="B692" s="186" t="s">
        <v>2096</v>
      </c>
      <c r="C692" s="186" t="s">
        <v>2254</v>
      </c>
      <c r="D692" s="186" t="s">
        <v>925</v>
      </c>
      <c r="E692" s="186">
        <v>22</v>
      </c>
      <c r="F692" s="186">
        <v>0</v>
      </c>
      <c r="G692" s="186">
        <v>0</v>
      </c>
      <c r="H692" s="187" t="s">
        <v>2255</v>
      </c>
      <c r="I692" s="188">
        <v>7.7957999999999998</v>
      </c>
      <c r="J692" s="187"/>
      <c r="K692" s="187" t="s">
        <v>922</v>
      </c>
      <c r="L692" s="187"/>
    </row>
    <row r="693" spans="1:12">
      <c r="A693" s="186" t="s">
        <v>421</v>
      </c>
      <c r="B693" s="186" t="s">
        <v>2096</v>
      </c>
      <c r="C693" s="186" t="s">
        <v>2256</v>
      </c>
      <c r="D693" s="186" t="s">
        <v>925</v>
      </c>
      <c r="E693" s="186">
        <v>35</v>
      </c>
      <c r="F693" s="186">
        <v>0</v>
      </c>
      <c r="G693" s="186">
        <v>0</v>
      </c>
      <c r="H693" s="187" t="s">
        <v>2257</v>
      </c>
      <c r="I693" s="188">
        <v>8.0500000000000007</v>
      </c>
      <c r="J693" s="187"/>
      <c r="K693" s="187" t="s">
        <v>922</v>
      </c>
      <c r="L693" s="187"/>
    </row>
    <row r="694" spans="1:12">
      <c r="A694" s="186" t="s">
        <v>421</v>
      </c>
      <c r="B694" s="186" t="s">
        <v>2096</v>
      </c>
      <c r="C694" s="186" t="s">
        <v>2258</v>
      </c>
      <c r="D694" s="186" t="s">
        <v>919</v>
      </c>
      <c r="E694" s="186">
        <v>18.5</v>
      </c>
      <c r="F694" s="186">
        <v>0</v>
      </c>
      <c r="G694" s="186">
        <v>0</v>
      </c>
      <c r="H694" s="187" t="s">
        <v>2259</v>
      </c>
      <c r="I694" s="188">
        <v>7.2832999999999997</v>
      </c>
      <c r="J694" s="187"/>
      <c r="K694" s="187" t="s">
        <v>1390</v>
      </c>
      <c r="L694" s="187"/>
    </row>
    <row r="695" spans="1:12">
      <c r="A695" s="186" t="s">
        <v>410</v>
      </c>
      <c r="B695" s="186" t="s">
        <v>2096</v>
      </c>
      <c r="C695" s="186" t="s">
        <v>2260</v>
      </c>
      <c r="D695" s="186" t="s">
        <v>925</v>
      </c>
      <c r="E695" s="186">
        <v>21</v>
      </c>
      <c r="F695" s="186">
        <v>0</v>
      </c>
      <c r="G695" s="186">
        <v>0</v>
      </c>
      <c r="H695" s="187" t="s">
        <v>2261</v>
      </c>
      <c r="I695" s="188">
        <v>7.8208000000000002</v>
      </c>
      <c r="J695" s="187"/>
      <c r="K695" s="187" t="s">
        <v>1390</v>
      </c>
      <c r="L695" s="187" t="s">
        <v>1141</v>
      </c>
    </row>
    <row r="696" spans="1:12">
      <c r="A696" s="186" t="s">
        <v>421</v>
      </c>
      <c r="B696" s="186" t="s">
        <v>2096</v>
      </c>
      <c r="C696" s="186" t="s">
        <v>2262</v>
      </c>
      <c r="D696" s="186" t="s">
        <v>925</v>
      </c>
      <c r="E696" s="186">
        <v>19</v>
      </c>
      <c r="F696" s="186">
        <v>0</v>
      </c>
      <c r="G696" s="186">
        <v>0</v>
      </c>
      <c r="H696" s="187" t="s">
        <v>2263</v>
      </c>
      <c r="I696" s="188">
        <v>6.75</v>
      </c>
      <c r="J696" s="187"/>
      <c r="K696" s="187" t="s">
        <v>1390</v>
      </c>
      <c r="L696" s="187"/>
    </row>
    <row r="697" spans="1:12">
      <c r="A697" s="186" t="s">
        <v>421</v>
      </c>
      <c r="B697" s="186" t="s">
        <v>2096</v>
      </c>
      <c r="C697" s="186" t="s">
        <v>2264</v>
      </c>
      <c r="D697" s="186" t="s">
        <v>919</v>
      </c>
      <c r="E697" s="186">
        <v>18</v>
      </c>
      <c r="F697" s="186">
        <v>0</v>
      </c>
      <c r="G697" s="186">
        <v>0</v>
      </c>
      <c r="H697" s="187" t="s">
        <v>2265</v>
      </c>
      <c r="I697" s="188">
        <v>7.8792</v>
      </c>
      <c r="J697" s="187"/>
      <c r="K697" s="187" t="s">
        <v>1390</v>
      </c>
      <c r="L697" s="187"/>
    </row>
    <row r="698" spans="1:12">
      <c r="A698" s="186" t="s">
        <v>421</v>
      </c>
      <c r="B698" s="186" t="s">
        <v>2096</v>
      </c>
      <c r="C698" s="186" t="s">
        <v>2266</v>
      </c>
      <c r="D698" s="186" t="s">
        <v>919</v>
      </c>
      <c r="E698" s="186">
        <v>21</v>
      </c>
      <c r="F698" s="186">
        <v>0</v>
      </c>
      <c r="G698" s="186">
        <v>0</v>
      </c>
      <c r="H698" s="187" t="s">
        <v>2267</v>
      </c>
      <c r="I698" s="188">
        <v>8.6624999999999996</v>
      </c>
      <c r="J698" s="187"/>
      <c r="K698" s="187" t="s">
        <v>922</v>
      </c>
      <c r="L698" s="187"/>
    </row>
    <row r="699" spans="1:12">
      <c r="A699" s="186" t="s">
        <v>421</v>
      </c>
      <c r="B699" s="186" t="s">
        <v>2096</v>
      </c>
      <c r="C699" s="186" t="s">
        <v>2268</v>
      </c>
      <c r="D699" s="186" t="s">
        <v>919</v>
      </c>
      <c r="E699" s="186">
        <v>30</v>
      </c>
      <c r="F699" s="186">
        <v>0</v>
      </c>
      <c r="G699" s="186">
        <v>0</v>
      </c>
      <c r="H699" s="187" t="s">
        <v>2269</v>
      </c>
      <c r="I699" s="188">
        <v>8.6624999999999996</v>
      </c>
      <c r="J699" s="187"/>
      <c r="K699" s="187" t="s">
        <v>922</v>
      </c>
      <c r="L699" s="187"/>
    </row>
    <row r="700" spans="1:12">
      <c r="A700" s="186" t="s">
        <v>421</v>
      </c>
      <c r="B700" s="186" t="s">
        <v>2096</v>
      </c>
      <c r="C700" s="186" t="s">
        <v>2270</v>
      </c>
      <c r="D700" s="186" t="s">
        <v>925</v>
      </c>
      <c r="E700" s="186">
        <v>18</v>
      </c>
      <c r="F700" s="186">
        <v>0</v>
      </c>
      <c r="G700" s="186">
        <v>0</v>
      </c>
      <c r="H700" s="187" t="s">
        <v>2271</v>
      </c>
      <c r="I700" s="188">
        <v>8.6624999999999996</v>
      </c>
      <c r="J700" s="187"/>
      <c r="K700" s="187" t="s">
        <v>922</v>
      </c>
      <c r="L700" s="187"/>
    </row>
    <row r="701" spans="1:12">
      <c r="A701" s="186" t="s">
        <v>421</v>
      </c>
      <c r="B701" s="186" t="s">
        <v>2096</v>
      </c>
      <c r="C701" s="186" t="s">
        <v>2272</v>
      </c>
      <c r="D701" s="186" t="s">
        <v>925</v>
      </c>
      <c r="E701" s="186">
        <v>38</v>
      </c>
      <c r="F701" s="186">
        <v>0</v>
      </c>
      <c r="G701" s="186">
        <v>0</v>
      </c>
      <c r="H701" s="187" t="s">
        <v>2273</v>
      </c>
      <c r="I701" s="188">
        <v>8.6624999999999996</v>
      </c>
      <c r="J701" s="187"/>
      <c r="K701" s="187" t="s">
        <v>922</v>
      </c>
      <c r="L701" s="187"/>
    </row>
    <row r="702" spans="1:12">
      <c r="A702" s="186" t="s">
        <v>421</v>
      </c>
      <c r="B702" s="186" t="s">
        <v>2096</v>
      </c>
      <c r="C702" s="186" t="s">
        <v>2274</v>
      </c>
      <c r="D702" s="186" t="s">
        <v>925</v>
      </c>
      <c r="E702" s="186">
        <v>17</v>
      </c>
      <c r="F702" s="186">
        <v>0</v>
      </c>
      <c r="G702" s="186">
        <v>0</v>
      </c>
      <c r="H702" s="187" t="s">
        <v>2275</v>
      </c>
      <c r="I702" s="188">
        <v>8.6624999999999996</v>
      </c>
      <c r="J702" s="187"/>
      <c r="K702" s="187" t="s">
        <v>922</v>
      </c>
      <c r="L702" s="187"/>
    </row>
    <row r="703" spans="1:12">
      <c r="A703" s="186" t="s">
        <v>421</v>
      </c>
      <c r="B703" s="186" t="s">
        <v>2096</v>
      </c>
      <c r="C703" s="186" t="s">
        <v>2276</v>
      </c>
      <c r="D703" s="186" t="s">
        <v>925</v>
      </c>
      <c r="E703" s="186">
        <v>17</v>
      </c>
      <c r="F703" s="186">
        <v>0</v>
      </c>
      <c r="G703" s="186">
        <v>0</v>
      </c>
      <c r="H703" s="187" t="s">
        <v>2277</v>
      </c>
      <c r="I703" s="188">
        <v>8.6624999999999996</v>
      </c>
      <c r="J703" s="187"/>
      <c r="K703" s="187" t="s">
        <v>922</v>
      </c>
      <c r="L703" s="187"/>
    </row>
    <row r="704" spans="1:12">
      <c r="A704" s="186" t="s">
        <v>421</v>
      </c>
      <c r="B704" s="186" t="s">
        <v>2096</v>
      </c>
      <c r="C704" s="186" t="s">
        <v>2278</v>
      </c>
      <c r="D704" s="186" t="s">
        <v>919</v>
      </c>
      <c r="E704" s="186">
        <v>21</v>
      </c>
      <c r="F704" s="186">
        <v>0</v>
      </c>
      <c r="G704" s="186">
        <v>0</v>
      </c>
      <c r="H704" s="187" t="s">
        <v>2279</v>
      </c>
      <c r="I704" s="188">
        <v>7.75</v>
      </c>
      <c r="J704" s="187"/>
      <c r="K704" s="187" t="s">
        <v>1390</v>
      </c>
      <c r="L704" s="187"/>
    </row>
    <row r="705" spans="1:12">
      <c r="A705" s="186" t="s">
        <v>421</v>
      </c>
      <c r="B705" s="186" t="s">
        <v>2096</v>
      </c>
      <c r="C705" s="186" t="s">
        <v>2280</v>
      </c>
      <c r="D705" s="186" t="s">
        <v>925</v>
      </c>
      <c r="E705" s="186">
        <v>21</v>
      </c>
      <c r="F705" s="186">
        <v>0</v>
      </c>
      <c r="G705" s="186">
        <v>0</v>
      </c>
      <c r="H705" s="187" t="s">
        <v>2281</v>
      </c>
      <c r="I705" s="188">
        <v>7.75</v>
      </c>
      <c r="J705" s="187"/>
      <c r="K705" s="187" t="s">
        <v>1390</v>
      </c>
      <c r="L705" s="187"/>
    </row>
    <row r="706" spans="1:12">
      <c r="A706" s="186" t="s">
        <v>421</v>
      </c>
      <c r="B706" s="186" t="s">
        <v>2096</v>
      </c>
      <c r="C706" s="186" t="s">
        <v>2282</v>
      </c>
      <c r="D706" s="186" t="s">
        <v>925</v>
      </c>
      <c r="E706" s="186">
        <v>21</v>
      </c>
      <c r="F706" s="186">
        <v>0</v>
      </c>
      <c r="G706" s="186">
        <v>0</v>
      </c>
      <c r="H706" s="187" t="s">
        <v>2283</v>
      </c>
      <c r="I706" s="188">
        <v>8.0500000000000007</v>
      </c>
      <c r="J706" s="187"/>
      <c r="K706" s="187" t="s">
        <v>922</v>
      </c>
      <c r="L706" s="187"/>
    </row>
    <row r="707" spans="1:12">
      <c r="A707" s="186" t="s">
        <v>421</v>
      </c>
      <c r="B707" s="186" t="s">
        <v>2096</v>
      </c>
      <c r="C707" s="186" t="s">
        <v>2284</v>
      </c>
      <c r="D707" s="186" t="s">
        <v>925</v>
      </c>
      <c r="E707" s="186"/>
      <c r="F707" s="186">
        <v>1</v>
      </c>
      <c r="G707" s="186">
        <v>0</v>
      </c>
      <c r="H707" s="187" t="s">
        <v>2285</v>
      </c>
      <c r="I707" s="188">
        <v>14.458299999999999</v>
      </c>
      <c r="J707" s="187"/>
      <c r="K707" s="187" t="s">
        <v>948</v>
      </c>
      <c r="L707" s="187"/>
    </row>
    <row r="708" spans="1:12">
      <c r="A708" s="186" t="s">
        <v>421</v>
      </c>
      <c r="B708" s="186" t="s">
        <v>2096</v>
      </c>
      <c r="C708" s="186" t="s">
        <v>2286</v>
      </c>
      <c r="D708" s="186" t="s">
        <v>919</v>
      </c>
      <c r="E708" s="186"/>
      <c r="F708" s="186">
        <v>1</v>
      </c>
      <c r="G708" s="186">
        <v>0</v>
      </c>
      <c r="H708" s="187" t="s">
        <v>2285</v>
      </c>
      <c r="I708" s="188">
        <v>14.458299999999999</v>
      </c>
      <c r="J708" s="187"/>
      <c r="K708" s="187" t="s">
        <v>948</v>
      </c>
      <c r="L708" s="187"/>
    </row>
    <row r="709" spans="1:12">
      <c r="A709" s="186" t="s">
        <v>421</v>
      </c>
      <c r="B709" s="186" t="s">
        <v>2096</v>
      </c>
      <c r="C709" s="186" t="s">
        <v>2287</v>
      </c>
      <c r="D709" s="186" t="s">
        <v>925</v>
      </c>
      <c r="E709" s="186">
        <v>28</v>
      </c>
      <c r="F709" s="186">
        <v>0</v>
      </c>
      <c r="G709" s="186">
        <v>0</v>
      </c>
      <c r="H709" s="187" t="s">
        <v>2288</v>
      </c>
      <c r="I709" s="188">
        <v>7.7957999999999998</v>
      </c>
      <c r="J709" s="187"/>
      <c r="K709" s="187" t="s">
        <v>922</v>
      </c>
      <c r="L709" s="187"/>
    </row>
    <row r="710" spans="1:12">
      <c r="A710" s="186" t="s">
        <v>421</v>
      </c>
      <c r="B710" s="186" t="s">
        <v>2096</v>
      </c>
      <c r="C710" s="186" t="s">
        <v>2289</v>
      </c>
      <c r="D710" s="186" t="s">
        <v>925</v>
      </c>
      <c r="E710" s="186">
        <v>24</v>
      </c>
      <c r="F710" s="186">
        <v>0</v>
      </c>
      <c r="G710" s="186">
        <v>0</v>
      </c>
      <c r="H710" s="187" t="s">
        <v>2290</v>
      </c>
      <c r="I710" s="188">
        <v>7.8541999999999996</v>
      </c>
      <c r="J710" s="187"/>
      <c r="K710" s="187" t="s">
        <v>922</v>
      </c>
      <c r="L710" s="187"/>
    </row>
    <row r="711" spans="1:12">
      <c r="A711" s="186" t="s">
        <v>410</v>
      </c>
      <c r="B711" s="186" t="s">
        <v>2096</v>
      </c>
      <c r="C711" s="186" t="s">
        <v>2291</v>
      </c>
      <c r="D711" s="186" t="s">
        <v>919</v>
      </c>
      <c r="E711" s="186">
        <v>16</v>
      </c>
      <c r="F711" s="186">
        <v>0</v>
      </c>
      <c r="G711" s="186">
        <v>0</v>
      </c>
      <c r="H711" s="187" t="s">
        <v>2292</v>
      </c>
      <c r="I711" s="188">
        <v>7.75</v>
      </c>
      <c r="J711" s="187"/>
      <c r="K711" s="187" t="s">
        <v>1390</v>
      </c>
      <c r="L711" s="187" t="s">
        <v>1766</v>
      </c>
    </row>
    <row r="712" spans="1:12">
      <c r="A712" s="186" t="s">
        <v>421</v>
      </c>
      <c r="B712" s="186" t="s">
        <v>2096</v>
      </c>
      <c r="C712" s="186" t="s">
        <v>2293</v>
      </c>
      <c r="D712" s="186" t="s">
        <v>919</v>
      </c>
      <c r="E712" s="186">
        <v>37</v>
      </c>
      <c r="F712" s="186">
        <v>0</v>
      </c>
      <c r="G712" s="186">
        <v>0</v>
      </c>
      <c r="H712" s="187" t="s">
        <v>2294</v>
      </c>
      <c r="I712" s="188">
        <v>7.75</v>
      </c>
      <c r="J712" s="187"/>
      <c r="K712" s="187" t="s">
        <v>1390</v>
      </c>
      <c r="L712" s="187"/>
    </row>
    <row r="713" spans="1:12">
      <c r="A713" s="186" t="s">
        <v>421</v>
      </c>
      <c r="B713" s="186" t="s">
        <v>2096</v>
      </c>
      <c r="C713" s="186" t="s">
        <v>2295</v>
      </c>
      <c r="D713" s="186" t="s">
        <v>925</v>
      </c>
      <c r="E713" s="186">
        <v>28</v>
      </c>
      <c r="F713" s="186">
        <v>0</v>
      </c>
      <c r="G713" s="186">
        <v>0</v>
      </c>
      <c r="H713" s="187" t="s">
        <v>2296</v>
      </c>
      <c r="I713" s="188">
        <v>7.25</v>
      </c>
      <c r="J713" s="187"/>
      <c r="K713" s="187" t="s">
        <v>922</v>
      </c>
      <c r="L713" s="187"/>
    </row>
    <row r="714" spans="1:12">
      <c r="A714" s="186" t="s">
        <v>421</v>
      </c>
      <c r="B714" s="186" t="s">
        <v>2096</v>
      </c>
      <c r="C714" s="186" t="s">
        <v>2297</v>
      </c>
      <c r="D714" s="186" t="s">
        <v>925</v>
      </c>
      <c r="E714" s="186">
        <v>24</v>
      </c>
      <c r="F714" s="186">
        <v>0</v>
      </c>
      <c r="G714" s="186">
        <v>0</v>
      </c>
      <c r="H714" s="187" t="s">
        <v>2298</v>
      </c>
      <c r="I714" s="188">
        <v>8.0500000000000007</v>
      </c>
      <c r="J714" s="187"/>
      <c r="K714" s="187" t="s">
        <v>922</v>
      </c>
      <c r="L714" s="187"/>
    </row>
    <row r="715" spans="1:12">
      <c r="A715" s="186" t="s">
        <v>421</v>
      </c>
      <c r="B715" s="186" t="s">
        <v>2096</v>
      </c>
      <c r="C715" s="186" t="s">
        <v>2299</v>
      </c>
      <c r="D715" s="186" t="s">
        <v>925</v>
      </c>
      <c r="E715" s="186">
        <v>21</v>
      </c>
      <c r="F715" s="186">
        <v>0</v>
      </c>
      <c r="G715" s="186">
        <v>0</v>
      </c>
      <c r="H715" s="187" t="s">
        <v>2300</v>
      </c>
      <c r="I715" s="188">
        <v>7.7332999999999998</v>
      </c>
      <c r="J715" s="187"/>
      <c r="K715" s="187" t="s">
        <v>1390</v>
      </c>
      <c r="L715" s="187"/>
    </row>
    <row r="716" spans="1:12">
      <c r="A716" s="186" t="s">
        <v>410</v>
      </c>
      <c r="B716" s="186" t="s">
        <v>2096</v>
      </c>
      <c r="C716" s="186" t="s">
        <v>2301</v>
      </c>
      <c r="D716" s="186" t="s">
        <v>925</v>
      </c>
      <c r="E716" s="186">
        <v>32</v>
      </c>
      <c r="F716" s="186">
        <v>0</v>
      </c>
      <c r="G716" s="186">
        <v>0</v>
      </c>
      <c r="H716" s="187" t="s">
        <v>2226</v>
      </c>
      <c r="I716" s="188">
        <v>56.495800000000003</v>
      </c>
      <c r="J716" s="187"/>
      <c r="K716" s="187" t="s">
        <v>922</v>
      </c>
      <c r="L716" s="187" t="s">
        <v>494</v>
      </c>
    </row>
    <row r="717" spans="1:12">
      <c r="A717" s="186" t="s">
        <v>421</v>
      </c>
      <c r="B717" s="186" t="s">
        <v>2096</v>
      </c>
      <c r="C717" s="186" t="s">
        <v>2302</v>
      </c>
      <c r="D717" s="186" t="s">
        <v>925</v>
      </c>
      <c r="E717" s="186">
        <v>29</v>
      </c>
      <c r="F717" s="186">
        <v>0</v>
      </c>
      <c r="G717" s="186">
        <v>0</v>
      </c>
      <c r="H717" s="187" t="s">
        <v>2303</v>
      </c>
      <c r="I717" s="188">
        <v>8.0500000000000007</v>
      </c>
      <c r="J717" s="187"/>
      <c r="K717" s="187" t="s">
        <v>922</v>
      </c>
      <c r="L717" s="187"/>
    </row>
    <row r="718" spans="1:12">
      <c r="A718" s="186" t="s">
        <v>421</v>
      </c>
      <c r="B718" s="186" t="s">
        <v>2096</v>
      </c>
      <c r="C718" s="186" t="s">
        <v>2304</v>
      </c>
      <c r="D718" s="186" t="s">
        <v>925</v>
      </c>
      <c r="E718" s="186">
        <v>26</v>
      </c>
      <c r="F718" s="186">
        <v>1</v>
      </c>
      <c r="G718" s="186">
        <v>0</v>
      </c>
      <c r="H718" s="187" t="s">
        <v>2305</v>
      </c>
      <c r="I718" s="188">
        <v>14.4542</v>
      </c>
      <c r="J718" s="187"/>
      <c r="K718" s="187" t="s">
        <v>948</v>
      </c>
      <c r="L718" s="187"/>
    </row>
    <row r="719" spans="1:12">
      <c r="A719" s="186" t="s">
        <v>421</v>
      </c>
      <c r="B719" s="186" t="s">
        <v>2096</v>
      </c>
      <c r="C719" s="186" t="s">
        <v>2306</v>
      </c>
      <c r="D719" s="186" t="s">
        <v>925</v>
      </c>
      <c r="E719" s="186">
        <v>18</v>
      </c>
      <c r="F719" s="186">
        <v>1</v>
      </c>
      <c r="G719" s="186">
        <v>0</v>
      </c>
      <c r="H719" s="187" t="s">
        <v>2305</v>
      </c>
      <c r="I719" s="188">
        <v>14.4542</v>
      </c>
      <c r="J719" s="187"/>
      <c r="K719" s="187" t="s">
        <v>948</v>
      </c>
      <c r="L719" s="187"/>
    </row>
    <row r="720" spans="1:12">
      <c r="A720" s="186" t="s">
        <v>421</v>
      </c>
      <c r="B720" s="186" t="s">
        <v>2096</v>
      </c>
      <c r="C720" s="186" t="s">
        <v>2307</v>
      </c>
      <c r="D720" s="186" t="s">
        <v>925</v>
      </c>
      <c r="E720" s="186">
        <v>20</v>
      </c>
      <c r="F720" s="186">
        <v>0</v>
      </c>
      <c r="G720" s="186">
        <v>0</v>
      </c>
      <c r="H720" s="187" t="s">
        <v>2308</v>
      </c>
      <c r="I720" s="188">
        <v>7.05</v>
      </c>
      <c r="J720" s="187"/>
      <c r="K720" s="187" t="s">
        <v>922</v>
      </c>
      <c r="L720" s="187"/>
    </row>
    <row r="721" spans="1:12">
      <c r="A721" s="186" t="s">
        <v>410</v>
      </c>
      <c r="B721" s="186" t="s">
        <v>2096</v>
      </c>
      <c r="C721" s="186" t="s">
        <v>2309</v>
      </c>
      <c r="D721" s="186" t="s">
        <v>925</v>
      </c>
      <c r="E721" s="186">
        <v>18</v>
      </c>
      <c r="F721" s="186">
        <v>0</v>
      </c>
      <c r="G721" s="186">
        <v>0</v>
      </c>
      <c r="H721" s="187" t="s">
        <v>2310</v>
      </c>
      <c r="I721" s="188">
        <v>8.0500000000000007</v>
      </c>
      <c r="J721" s="187"/>
      <c r="K721" s="187" t="s">
        <v>922</v>
      </c>
      <c r="L721" s="187" t="s">
        <v>1658</v>
      </c>
    </row>
    <row r="722" spans="1:12">
      <c r="A722" s="186" t="s">
        <v>421</v>
      </c>
      <c r="B722" s="186" t="s">
        <v>2096</v>
      </c>
      <c r="C722" s="186" t="s">
        <v>2311</v>
      </c>
      <c r="D722" s="186" t="s">
        <v>925</v>
      </c>
      <c r="E722" s="186">
        <v>24</v>
      </c>
      <c r="F722" s="186">
        <v>0</v>
      </c>
      <c r="G722" s="186">
        <v>0</v>
      </c>
      <c r="H722" s="187" t="s">
        <v>2312</v>
      </c>
      <c r="I722" s="188">
        <v>7.25</v>
      </c>
      <c r="J722" s="187"/>
      <c r="K722" s="187" t="s">
        <v>1390</v>
      </c>
      <c r="L722" s="187"/>
    </row>
    <row r="723" spans="1:12">
      <c r="A723" s="186" t="s">
        <v>421</v>
      </c>
      <c r="B723" s="186" t="s">
        <v>2096</v>
      </c>
      <c r="C723" s="186" t="s">
        <v>2313</v>
      </c>
      <c r="D723" s="186" t="s">
        <v>925</v>
      </c>
      <c r="E723" s="186">
        <v>36</v>
      </c>
      <c r="F723" s="186">
        <v>0</v>
      </c>
      <c r="G723" s="186">
        <v>0</v>
      </c>
      <c r="H723" s="187" t="s">
        <v>2314</v>
      </c>
      <c r="I723" s="188">
        <v>7.4958</v>
      </c>
      <c r="J723" s="187"/>
      <c r="K723" s="187" t="s">
        <v>922</v>
      </c>
      <c r="L723" s="187"/>
    </row>
    <row r="724" spans="1:12">
      <c r="A724" s="186" t="s">
        <v>421</v>
      </c>
      <c r="B724" s="186" t="s">
        <v>2096</v>
      </c>
      <c r="C724" s="186" t="s">
        <v>2315</v>
      </c>
      <c r="D724" s="186" t="s">
        <v>925</v>
      </c>
      <c r="E724" s="186">
        <v>24</v>
      </c>
      <c r="F724" s="186">
        <v>0</v>
      </c>
      <c r="G724" s="186">
        <v>0</v>
      </c>
      <c r="H724" s="187" t="s">
        <v>2316</v>
      </c>
      <c r="I724" s="188">
        <v>7.4958</v>
      </c>
      <c r="J724" s="187"/>
      <c r="K724" s="187" t="s">
        <v>922</v>
      </c>
      <c r="L724" s="187"/>
    </row>
    <row r="725" spans="1:12">
      <c r="A725" s="186" t="s">
        <v>421</v>
      </c>
      <c r="B725" s="186" t="s">
        <v>2096</v>
      </c>
      <c r="C725" s="186" t="s">
        <v>2317</v>
      </c>
      <c r="D725" s="186" t="s">
        <v>925</v>
      </c>
      <c r="E725" s="186">
        <v>31</v>
      </c>
      <c r="F725" s="186">
        <v>0</v>
      </c>
      <c r="G725" s="186">
        <v>0</v>
      </c>
      <c r="H725" s="187" t="s">
        <v>2318</v>
      </c>
      <c r="I725" s="188">
        <v>7.7332999999999998</v>
      </c>
      <c r="J725" s="187"/>
      <c r="K725" s="187" t="s">
        <v>1390</v>
      </c>
      <c r="L725" s="187"/>
    </row>
    <row r="726" spans="1:12">
      <c r="A726" s="186" t="s">
        <v>421</v>
      </c>
      <c r="B726" s="186" t="s">
        <v>2096</v>
      </c>
      <c r="C726" s="186" t="s">
        <v>2319</v>
      </c>
      <c r="D726" s="186" t="s">
        <v>925</v>
      </c>
      <c r="E726" s="186">
        <v>31</v>
      </c>
      <c r="F726" s="186">
        <v>0</v>
      </c>
      <c r="G726" s="186">
        <v>0</v>
      </c>
      <c r="H726" s="187" t="s">
        <v>2320</v>
      </c>
      <c r="I726" s="188">
        <v>7.75</v>
      </c>
      <c r="J726" s="187"/>
      <c r="K726" s="187" t="s">
        <v>1390</v>
      </c>
      <c r="L726" s="187"/>
    </row>
    <row r="727" spans="1:12">
      <c r="A727" s="186" t="s">
        <v>410</v>
      </c>
      <c r="B727" s="186" t="s">
        <v>2096</v>
      </c>
      <c r="C727" s="186" t="s">
        <v>2321</v>
      </c>
      <c r="D727" s="186" t="s">
        <v>919</v>
      </c>
      <c r="E727" s="186">
        <v>22</v>
      </c>
      <c r="F727" s="186">
        <v>0</v>
      </c>
      <c r="G727" s="186">
        <v>0</v>
      </c>
      <c r="H727" s="187" t="s">
        <v>2322</v>
      </c>
      <c r="I727" s="188">
        <v>7.75</v>
      </c>
      <c r="J727" s="187"/>
      <c r="K727" s="187" t="s">
        <v>1390</v>
      </c>
      <c r="L727" s="187" t="s">
        <v>1141</v>
      </c>
    </row>
    <row r="728" spans="1:12">
      <c r="A728" s="186" t="s">
        <v>421</v>
      </c>
      <c r="B728" s="186" t="s">
        <v>2096</v>
      </c>
      <c r="C728" s="186" t="s">
        <v>2321</v>
      </c>
      <c r="D728" s="186" t="s">
        <v>919</v>
      </c>
      <c r="E728" s="186">
        <v>30</v>
      </c>
      <c r="F728" s="186">
        <v>0</v>
      </c>
      <c r="G728" s="186">
        <v>0</v>
      </c>
      <c r="H728" s="187" t="s">
        <v>2323</v>
      </c>
      <c r="I728" s="188">
        <v>7.6292</v>
      </c>
      <c r="J728" s="187"/>
      <c r="K728" s="187" t="s">
        <v>1390</v>
      </c>
      <c r="L728" s="187"/>
    </row>
    <row r="729" spans="1:12">
      <c r="A729" s="186" t="s">
        <v>421</v>
      </c>
      <c r="B729" s="186" t="s">
        <v>2096</v>
      </c>
      <c r="C729" s="186" t="s">
        <v>2324</v>
      </c>
      <c r="D729" s="186" t="s">
        <v>925</v>
      </c>
      <c r="E729" s="186">
        <v>70.5</v>
      </c>
      <c r="F729" s="186">
        <v>0</v>
      </c>
      <c r="G729" s="186">
        <v>0</v>
      </c>
      <c r="H729" s="187" t="s">
        <v>2325</v>
      </c>
      <c r="I729" s="188">
        <v>7.75</v>
      </c>
      <c r="J729" s="187"/>
      <c r="K729" s="187" t="s">
        <v>1390</v>
      </c>
      <c r="L729" s="187"/>
    </row>
    <row r="730" spans="1:12">
      <c r="A730" s="186" t="s">
        <v>421</v>
      </c>
      <c r="B730" s="186" t="s">
        <v>2096</v>
      </c>
      <c r="C730" s="186" t="s">
        <v>2326</v>
      </c>
      <c r="D730" s="186" t="s">
        <v>925</v>
      </c>
      <c r="E730" s="186">
        <v>43</v>
      </c>
      <c r="F730" s="186">
        <v>0</v>
      </c>
      <c r="G730" s="186">
        <v>0</v>
      </c>
      <c r="H730" s="187" t="s">
        <v>2327</v>
      </c>
      <c r="I730" s="188">
        <v>8.0500000000000007</v>
      </c>
      <c r="J730" s="187"/>
      <c r="K730" s="187" t="s">
        <v>922</v>
      </c>
      <c r="L730" s="187"/>
    </row>
    <row r="731" spans="1:12">
      <c r="A731" s="186" t="s">
        <v>421</v>
      </c>
      <c r="B731" s="186" t="s">
        <v>2096</v>
      </c>
      <c r="C731" s="186" t="s">
        <v>2328</v>
      </c>
      <c r="D731" s="186" t="s">
        <v>925</v>
      </c>
      <c r="E731" s="186">
        <v>35</v>
      </c>
      <c r="F731" s="186">
        <v>0</v>
      </c>
      <c r="G731" s="186">
        <v>0</v>
      </c>
      <c r="H731" s="187" t="s">
        <v>2329</v>
      </c>
      <c r="I731" s="188">
        <v>7.8958000000000004</v>
      </c>
      <c r="J731" s="187"/>
      <c r="K731" s="187" t="s">
        <v>922</v>
      </c>
      <c r="L731" s="187"/>
    </row>
    <row r="732" spans="1:12">
      <c r="A732" s="186" t="s">
        <v>421</v>
      </c>
      <c r="B732" s="186" t="s">
        <v>2096</v>
      </c>
      <c r="C732" s="186" t="s">
        <v>2330</v>
      </c>
      <c r="D732" s="186" t="s">
        <v>925</v>
      </c>
      <c r="E732" s="186">
        <v>27</v>
      </c>
      <c r="F732" s="186">
        <v>0</v>
      </c>
      <c r="G732" s="186">
        <v>0</v>
      </c>
      <c r="H732" s="187" t="s">
        <v>2331</v>
      </c>
      <c r="I732" s="188">
        <v>7.8958000000000004</v>
      </c>
      <c r="J732" s="187"/>
      <c r="K732" s="187" t="s">
        <v>922</v>
      </c>
      <c r="L732" s="187"/>
    </row>
    <row r="733" spans="1:12">
      <c r="A733" s="186" t="s">
        <v>421</v>
      </c>
      <c r="B733" s="186" t="s">
        <v>2096</v>
      </c>
      <c r="C733" s="186" t="s">
        <v>2332</v>
      </c>
      <c r="D733" s="186" t="s">
        <v>925</v>
      </c>
      <c r="E733" s="186">
        <v>19</v>
      </c>
      <c r="F733" s="186">
        <v>0</v>
      </c>
      <c r="G733" s="186">
        <v>0</v>
      </c>
      <c r="H733" s="187" t="s">
        <v>2333</v>
      </c>
      <c r="I733" s="188">
        <v>7.8958000000000004</v>
      </c>
      <c r="J733" s="187"/>
      <c r="K733" s="187" t="s">
        <v>922</v>
      </c>
      <c r="L733" s="187"/>
    </row>
    <row r="734" spans="1:12">
      <c r="A734" s="186" t="s">
        <v>421</v>
      </c>
      <c r="B734" s="186" t="s">
        <v>2096</v>
      </c>
      <c r="C734" s="186" t="s">
        <v>2334</v>
      </c>
      <c r="D734" s="186" t="s">
        <v>925</v>
      </c>
      <c r="E734" s="186">
        <v>30</v>
      </c>
      <c r="F734" s="186">
        <v>0</v>
      </c>
      <c r="G734" s="186">
        <v>0</v>
      </c>
      <c r="H734" s="187" t="s">
        <v>2335</v>
      </c>
      <c r="I734" s="188">
        <v>8.0500000000000007</v>
      </c>
      <c r="J734" s="187"/>
      <c r="K734" s="187" t="s">
        <v>922</v>
      </c>
      <c r="L734" s="187"/>
    </row>
    <row r="735" spans="1:12">
      <c r="A735" s="186" t="s">
        <v>410</v>
      </c>
      <c r="B735" s="186" t="s">
        <v>2096</v>
      </c>
      <c r="C735" s="186" t="s">
        <v>2336</v>
      </c>
      <c r="D735" s="186" t="s">
        <v>925</v>
      </c>
      <c r="E735" s="186">
        <v>9</v>
      </c>
      <c r="F735" s="186">
        <v>1</v>
      </c>
      <c r="G735" s="186">
        <v>1</v>
      </c>
      <c r="H735" s="187" t="s">
        <v>2337</v>
      </c>
      <c r="I735" s="188">
        <v>15.9</v>
      </c>
      <c r="J735" s="187"/>
      <c r="K735" s="187" t="s">
        <v>922</v>
      </c>
      <c r="L735" s="187" t="s">
        <v>923</v>
      </c>
    </row>
    <row r="736" spans="1:12">
      <c r="A736" s="186" t="s">
        <v>410</v>
      </c>
      <c r="B736" s="186" t="s">
        <v>2096</v>
      </c>
      <c r="C736" s="186" t="s">
        <v>2338</v>
      </c>
      <c r="D736" s="186" t="s">
        <v>925</v>
      </c>
      <c r="E736" s="186">
        <v>3</v>
      </c>
      <c r="F736" s="186">
        <v>1</v>
      </c>
      <c r="G736" s="186">
        <v>1</v>
      </c>
      <c r="H736" s="187" t="s">
        <v>2337</v>
      </c>
      <c r="I736" s="188">
        <v>15.9</v>
      </c>
      <c r="J736" s="187"/>
      <c r="K736" s="187" t="s">
        <v>922</v>
      </c>
      <c r="L736" s="187" t="s">
        <v>923</v>
      </c>
    </row>
    <row r="737" spans="1:12">
      <c r="A737" s="186" t="s">
        <v>410</v>
      </c>
      <c r="B737" s="186" t="s">
        <v>2096</v>
      </c>
      <c r="C737" s="186" t="s">
        <v>2339</v>
      </c>
      <c r="D737" s="186" t="s">
        <v>919</v>
      </c>
      <c r="E737" s="186">
        <v>36</v>
      </c>
      <c r="F737" s="186">
        <v>0</v>
      </c>
      <c r="G737" s="186">
        <v>2</v>
      </c>
      <c r="H737" s="187" t="s">
        <v>2337</v>
      </c>
      <c r="I737" s="188">
        <v>15.9</v>
      </c>
      <c r="J737" s="187"/>
      <c r="K737" s="187" t="s">
        <v>922</v>
      </c>
      <c r="L737" s="187" t="s">
        <v>923</v>
      </c>
    </row>
    <row r="738" spans="1:12">
      <c r="A738" s="186" t="s">
        <v>421</v>
      </c>
      <c r="B738" s="186" t="s">
        <v>2096</v>
      </c>
      <c r="C738" s="186" t="s">
        <v>2340</v>
      </c>
      <c r="D738" s="186" t="s">
        <v>925</v>
      </c>
      <c r="E738" s="186">
        <v>59</v>
      </c>
      <c r="F738" s="186">
        <v>0</v>
      </c>
      <c r="G738" s="186">
        <v>0</v>
      </c>
      <c r="H738" s="187" t="s">
        <v>2341</v>
      </c>
      <c r="I738" s="188">
        <v>7.25</v>
      </c>
      <c r="J738" s="187"/>
      <c r="K738" s="187" t="s">
        <v>922</v>
      </c>
      <c r="L738" s="187"/>
    </row>
    <row r="739" spans="1:12">
      <c r="A739" s="186" t="s">
        <v>421</v>
      </c>
      <c r="B739" s="186" t="s">
        <v>2096</v>
      </c>
      <c r="C739" s="186" t="s">
        <v>2342</v>
      </c>
      <c r="D739" s="186" t="s">
        <v>925</v>
      </c>
      <c r="E739" s="186">
        <v>19</v>
      </c>
      <c r="F739" s="186">
        <v>0</v>
      </c>
      <c r="G739" s="186">
        <v>0</v>
      </c>
      <c r="H739" s="187" t="s">
        <v>2343</v>
      </c>
      <c r="I739" s="188">
        <v>8.1583000000000006</v>
      </c>
      <c r="J739" s="187"/>
      <c r="K739" s="187" t="s">
        <v>922</v>
      </c>
      <c r="L739" s="187"/>
    </row>
    <row r="740" spans="1:12">
      <c r="A740" s="186" t="s">
        <v>410</v>
      </c>
      <c r="B740" s="186" t="s">
        <v>2096</v>
      </c>
      <c r="C740" s="186" t="s">
        <v>2344</v>
      </c>
      <c r="D740" s="186" t="s">
        <v>919</v>
      </c>
      <c r="E740" s="186">
        <v>17</v>
      </c>
      <c r="F740" s="186">
        <v>0</v>
      </c>
      <c r="G740" s="186">
        <v>1</v>
      </c>
      <c r="H740" s="187" t="s">
        <v>2345</v>
      </c>
      <c r="I740" s="188">
        <v>16.100000000000001</v>
      </c>
      <c r="J740" s="187"/>
      <c r="K740" s="187" t="s">
        <v>922</v>
      </c>
      <c r="L740" s="187" t="s">
        <v>1658</v>
      </c>
    </row>
    <row r="741" spans="1:12">
      <c r="A741" s="186" t="s">
        <v>421</v>
      </c>
      <c r="B741" s="186" t="s">
        <v>2096</v>
      </c>
      <c r="C741" s="186" t="s">
        <v>2346</v>
      </c>
      <c r="D741" s="186" t="s">
        <v>925</v>
      </c>
      <c r="E741" s="186">
        <v>44</v>
      </c>
      <c r="F741" s="186">
        <v>0</v>
      </c>
      <c r="G741" s="186">
        <v>1</v>
      </c>
      <c r="H741" s="187" t="s">
        <v>2345</v>
      </c>
      <c r="I741" s="188">
        <v>16.100000000000001</v>
      </c>
      <c r="J741" s="187"/>
      <c r="K741" s="187" t="s">
        <v>922</v>
      </c>
      <c r="L741" s="187"/>
    </row>
    <row r="742" spans="1:12">
      <c r="A742" s="186" t="s">
        <v>421</v>
      </c>
      <c r="B742" s="186" t="s">
        <v>2096</v>
      </c>
      <c r="C742" s="186" t="s">
        <v>2347</v>
      </c>
      <c r="D742" s="186" t="s">
        <v>925</v>
      </c>
      <c r="E742" s="186">
        <v>17</v>
      </c>
      <c r="F742" s="186">
        <v>0</v>
      </c>
      <c r="G742" s="186">
        <v>0</v>
      </c>
      <c r="H742" s="187" t="s">
        <v>2348</v>
      </c>
      <c r="I742" s="188">
        <v>8.6624999999999996</v>
      </c>
      <c r="J742" s="187"/>
      <c r="K742" s="187" t="s">
        <v>922</v>
      </c>
      <c r="L742" s="187"/>
    </row>
    <row r="743" spans="1:12">
      <c r="A743" s="186" t="s">
        <v>421</v>
      </c>
      <c r="B743" s="186" t="s">
        <v>2096</v>
      </c>
      <c r="C743" s="186" t="s">
        <v>2349</v>
      </c>
      <c r="D743" s="186" t="s">
        <v>925</v>
      </c>
      <c r="E743" s="186">
        <v>22.5</v>
      </c>
      <c r="F743" s="186">
        <v>0</v>
      </c>
      <c r="G743" s="186">
        <v>0</v>
      </c>
      <c r="H743" s="187" t="s">
        <v>2350</v>
      </c>
      <c r="I743" s="188">
        <v>7.2249999999999996</v>
      </c>
      <c r="J743" s="187"/>
      <c r="K743" s="187" t="s">
        <v>948</v>
      </c>
      <c r="L743" s="187"/>
    </row>
    <row r="744" spans="1:12">
      <c r="A744" s="186" t="s">
        <v>410</v>
      </c>
      <c r="B744" s="186" t="s">
        <v>2096</v>
      </c>
      <c r="C744" s="186" t="s">
        <v>2351</v>
      </c>
      <c r="D744" s="186" t="s">
        <v>925</v>
      </c>
      <c r="E744" s="186">
        <v>45</v>
      </c>
      <c r="F744" s="186">
        <v>0</v>
      </c>
      <c r="G744" s="186">
        <v>0</v>
      </c>
      <c r="H744" s="187" t="s">
        <v>2352</v>
      </c>
      <c r="I744" s="188">
        <v>8.0500000000000007</v>
      </c>
      <c r="J744" s="187"/>
      <c r="K744" s="187" t="s">
        <v>922</v>
      </c>
      <c r="L744" s="187" t="s">
        <v>1298</v>
      </c>
    </row>
    <row r="745" spans="1:12">
      <c r="A745" s="186" t="s">
        <v>421</v>
      </c>
      <c r="B745" s="186" t="s">
        <v>2096</v>
      </c>
      <c r="C745" s="186" t="s">
        <v>2353</v>
      </c>
      <c r="D745" s="186" t="s">
        <v>919</v>
      </c>
      <c r="E745" s="186">
        <v>22</v>
      </c>
      <c r="F745" s="186">
        <v>0</v>
      </c>
      <c r="G745" s="186">
        <v>0</v>
      </c>
      <c r="H745" s="187" t="s">
        <v>2354</v>
      </c>
      <c r="I745" s="188">
        <v>10.5167</v>
      </c>
      <c r="J745" s="187"/>
      <c r="K745" s="187" t="s">
        <v>922</v>
      </c>
      <c r="L745" s="187"/>
    </row>
    <row r="746" spans="1:12">
      <c r="A746" s="186" t="s">
        <v>421</v>
      </c>
      <c r="B746" s="186" t="s">
        <v>2096</v>
      </c>
      <c r="C746" s="186" t="s">
        <v>2355</v>
      </c>
      <c r="D746" s="186" t="s">
        <v>925</v>
      </c>
      <c r="E746" s="186">
        <v>19</v>
      </c>
      <c r="F746" s="186">
        <v>0</v>
      </c>
      <c r="G746" s="186">
        <v>0</v>
      </c>
      <c r="H746" s="187" t="s">
        <v>2356</v>
      </c>
      <c r="I746" s="188">
        <v>10.1708</v>
      </c>
      <c r="J746" s="187"/>
      <c r="K746" s="187" t="s">
        <v>922</v>
      </c>
      <c r="L746" s="187"/>
    </row>
    <row r="747" spans="1:12">
      <c r="A747" s="186" t="s">
        <v>410</v>
      </c>
      <c r="B747" s="186" t="s">
        <v>2096</v>
      </c>
      <c r="C747" s="186" t="s">
        <v>2357</v>
      </c>
      <c r="D747" s="186" t="s">
        <v>919</v>
      </c>
      <c r="E747" s="186">
        <v>30</v>
      </c>
      <c r="F747" s="186">
        <v>0</v>
      </c>
      <c r="G747" s="186">
        <v>0</v>
      </c>
      <c r="H747" s="187" t="s">
        <v>2358</v>
      </c>
      <c r="I747" s="188">
        <v>6.95</v>
      </c>
      <c r="J747" s="187"/>
      <c r="K747" s="187" t="s">
        <v>1390</v>
      </c>
      <c r="L747" s="187" t="s">
        <v>1298</v>
      </c>
    </row>
    <row r="748" spans="1:12">
      <c r="A748" s="186" t="s">
        <v>410</v>
      </c>
      <c r="B748" s="186" t="s">
        <v>2096</v>
      </c>
      <c r="C748" s="186" t="s">
        <v>2359</v>
      </c>
      <c r="D748" s="186" t="s">
        <v>925</v>
      </c>
      <c r="E748" s="186">
        <v>29</v>
      </c>
      <c r="F748" s="186">
        <v>0</v>
      </c>
      <c r="G748" s="186">
        <v>0</v>
      </c>
      <c r="H748" s="187" t="s">
        <v>2360</v>
      </c>
      <c r="I748" s="188">
        <v>7.75</v>
      </c>
      <c r="J748" s="187"/>
      <c r="K748" s="187" t="s">
        <v>1390</v>
      </c>
      <c r="L748" s="187" t="s">
        <v>2361</v>
      </c>
    </row>
    <row r="749" spans="1:12">
      <c r="A749" s="186" t="s">
        <v>421</v>
      </c>
      <c r="B749" s="186" t="s">
        <v>2096</v>
      </c>
      <c r="C749" s="186" t="s">
        <v>2362</v>
      </c>
      <c r="D749" s="186" t="s">
        <v>925</v>
      </c>
      <c r="E749" s="186">
        <v>0.33300000000000002</v>
      </c>
      <c r="F749" s="186">
        <v>0</v>
      </c>
      <c r="G749" s="186">
        <v>2</v>
      </c>
      <c r="H749" s="187" t="s">
        <v>2363</v>
      </c>
      <c r="I749" s="188">
        <v>14.4</v>
      </c>
      <c r="J749" s="187"/>
      <c r="K749" s="187" t="s">
        <v>922</v>
      </c>
      <c r="L749" s="187"/>
    </row>
    <row r="750" spans="1:12">
      <c r="A750" s="186" t="s">
        <v>421</v>
      </c>
      <c r="B750" s="186" t="s">
        <v>2096</v>
      </c>
      <c r="C750" s="186" t="s">
        <v>2364</v>
      </c>
      <c r="D750" s="186" t="s">
        <v>925</v>
      </c>
      <c r="E750" s="186">
        <v>34</v>
      </c>
      <c r="F750" s="186">
        <v>1</v>
      </c>
      <c r="G750" s="186">
        <v>1</v>
      </c>
      <c r="H750" s="187" t="s">
        <v>2363</v>
      </c>
      <c r="I750" s="188">
        <v>14.4</v>
      </c>
      <c r="J750" s="187"/>
      <c r="K750" s="187" t="s">
        <v>922</v>
      </c>
      <c r="L750" s="187"/>
    </row>
    <row r="751" spans="1:12">
      <c r="A751" s="186" t="s">
        <v>421</v>
      </c>
      <c r="B751" s="186" t="s">
        <v>2096</v>
      </c>
      <c r="C751" s="186" t="s">
        <v>2365</v>
      </c>
      <c r="D751" s="186" t="s">
        <v>919</v>
      </c>
      <c r="E751" s="186">
        <v>28</v>
      </c>
      <c r="F751" s="186">
        <v>1</v>
      </c>
      <c r="G751" s="186">
        <v>1</v>
      </c>
      <c r="H751" s="187" t="s">
        <v>2363</v>
      </c>
      <c r="I751" s="188">
        <v>14.4</v>
      </c>
      <c r="J751" s="187"/>
      <c r="K751" s="187" t="s">
        <v>922</v>
      </c>
      <c r="L751" s="187"/>
    </row>
    <row r="752" spans="1:12">
      <c r="A752" s="186" t="s">
        <v>421</v>
      </c>
      <c r="B752" s="186" t="s">
        <v>2096</v>
      </c>
      <c r="C752" s="186" t="s">
        <v>2366</v>
      </c>
      <c r="D752" s="186" t="s">
        <v>925</v>
      </c>
      <c r="E752" s="186">
        <v>27</v>
      </c>
      <c r="F752" s="186">
        <v>0</v>
      </c>
      <c r="G752" s="186">
        <v>0</v>
      </c>
      <c r="H752" s="187" t="s">
        <v>2367</v>
      </c>
      <c r="I752" s="188">
        <v>7.8958000000000004</v>
      </c>
      <c r="J752" s="187"/>
      <c r="K752" s="187" t="s">
        <v>922</v>
      </c>
      <c r="L752" s="187"/>
    </row>
    <row r="753" spans="1:12">
      <c r="A753" s="186" t="s">
        <v>421</v>
      </c>
      <c r="B753" s="186" t="s">
        <v>2096</v>
      </c>
      <c r="C753" s="186" t="s">
        <v>2368</v>
      </c>
      <c r="D753" s="186" t="s">
        <v>925</v>
      </c>
      <c r="E753" s="186">
        <v>25</v>
      </c>
      <c r="F753" s="186">
        <v>0</v>
      </c>
      <c r="G753" s="186">
        <v>0</v>
      </c>
      <c r="H753" s="187" t="s">
        <v>2369</v>
      </c>
      <c r="I753" s="188">
        <v>7.8958000000000004</v>
      </c>
      <c r="J753" s="187"/>
      <c r="K753" s="187" t="s">
        <v>922</v>
      </c>
      <c r="L753" s="187"/>
    </row>
    <row r="754" spans="1:12">
      <c r="A754" s="186" t="s">
        <v>421</v>
      </c>
      <c r="B754" s="186" t="s">
        <v>2096</v>
      </c>
      <c r="C754" s="186" t="s">
        <v>2370</v>
      </c>
      <c r="D754" s="186" t="s">
        <v>925</v>
      </c>
      <c r="E754" s="186">
        <v>24</v>
      </c>
      <c r="F754" s="186">
        <v>2</v>
      </c>
      <c r="G754" s="186">
        <v>0</v>
      </c>
      <c r="H754" s="187" t="s">
        <v>2371</v>
      </c>
      <c r="I754" s="188">
        <v>24.15</v>
      </c>
      <c r="J754" s="187"/>
      <c r="K754" s="187" t="s">
        <v>922</v>
      </c>
      <c r="L754" s="187"/>
    </row>
    <row r="755" spans="1:12">
      <c r="A755" s="186" t="s">
        <v>421</v>
      </c>
      <c r="B755" s="186" t="s">
        <v>2096</v>
      </c>
      <c r="C755" s="186" t="s">
        <v>2372</v>
      </c>
      <c r="D755" s="186" t="s">
        <v>925</v>
      </c>
      <c r="E755" s="186">
        <v>22</v>
      </c>
      <c r="F755" s="186">
        <v>0</v>
      </c>
      <c r="G755" s="186">
        <v>0</v>
      </c>
      <c r="H755" s="187" t="s">
        <v>2373</v>
      </c>
      <c r="I755" s="188">
        <v>8.0500000000000007</v>
      </c>
      <c r="J755" s="187"/>
      <c r="K755" s="187" t="s">
        <v>922</v>
      </c>
      <c r="L755" s="187"/>
    </row>
    <row r="756" spans="1:12">
      <c r="A756" s="186" t="s">
        <v>421</v>
      </c>
      <c r="B756" s="186" t="s">
        <v>2096</v>
      </c>
      <c r="C756" s="186" t="s">
        <v>2374</v>
      </c>
      <c r="D756" s="186" t="s">
        <v>925</v>
      </c>
      <c r="E756" s="186">
        <v>21</v>
      </c>
      <c r="F756" s="186">
        <v>2</v>
      </c>
      <c r="G756" s="186">
        <v>0</v>
      </c>
      <c r="H756" s="187" t="s">
        <v>2371</v>
      </c>
      <c r="I756" s="188">
        <v>24.15</v>
      </c>
      <c r="J756" s="187"/>
      <c r="K756" s="187" t="s">
        <v>922</v>
      </c>
      <c r="L756" s="187"/>
    </row>
    <row r="757" spans="1:12">
      <c r="A757" s="186" t="s">
        <v>421</v>
      </c>
      <c r="B757" s="186" t="s">
        <v>2096</v>
      </c>
      <c r="C757" s="186" t="s">
        <v>2375</v>
      </c>
      <c r="D757" s="186" t="s">
        <v>925</v>
      </c>
      <c r="E757" s="186">
        <v>17</v>
      </c>
      <c r="F757" s="186">
        <v>2</v>
      </c>
      <c r="G757" s="186">
        <v>0</v>
      </c>
      <c r="H757" s="187" t="s">
        <v>2376</v>
      </c>
      <c r="I757" s="188">
        <v>8.0500000000000007</v>
      </c>
      <c r="J757" s="187"/>
      <c r="K757" s="187" t="s">
        <v>922</v>
      </c>
      <c r="L757" s="187"/>
    </row>
    <row r="758" spans="1:12">
      <c r="A758" s="186" t="s">
        <v>421</v>
      </c>
      <c r="B758" s="186" t="s">
        <v>2096</v>
      </c>
      <c r="C758" s="186" t="s">
        <v>2377</v>
      </c>
      <c r="D758" s="186" t="s">
        <v>925</v>
      </c>
      <c r="E758" s="186"/>
      <c r="F758" s="186">
        <v>1</v>
      </c>
      <c r="G758" s="186">
        <v>0</v>
      </c>
      <c r="H758" s="187" t="s">
        <v>2378</v>
      </c>
      <c r="I758" s="188">
        <v>16.100000000000001</v>
      </c>
      <c r="J758" s="187"/>
      <c r="K758" s="187" t="s">
        <v>922</v>
      </c>
      <c r="L758" s="187"/>
    </row>
    <row r="759" spans="1:12">
      <c r="A759" s="186" t="s">
        <v>410</v>
      </c>
      <c r="B759" s="186" t="s">
        <v>2096</v>
      </c>
      <c r="C759" s="186" t="s">
        <v>2379</v>
      </c>
      <c r="D759" s="186" t="s">
        <v>919</v>
      </c>
      <c r="E759" s="186"/>
      <c r="F759" s="186">
        <v>1</v>
      </c>
      <c r="G759" s="186">
        <v>0</v>
      </c>
      <c r="H759" s="187" t="s">
        <v>2378</v>
      </c>
      <c r="I759" s="188">
        <v>16.100000000000001</v>
      </c>
      <c r="J759" s="187"/>
      <c r="K759" s="187" t="s">
        <v>922</v>
      </c>
      <c r="L759" s="187" t="s">
        <v>1766</v>
      </c>
    </row>
    <row r="760" spans="1:12">
      <c r="A760" s="186" t="s">
        <v>410</v>
      </c>
      <c r="B760" s="186" t="s">
        <v>2096</v>
      </c>
      <c r="C760" s="186" t="s">
        <v>2380</v>
      </c>
      <c r="D760" s="186" t="s">
        <v>925</v>
      </c>
      <c r="E760" s="186">
        <v>36.5</v>
      </c>
      <c r="F760" s="186">
        <v>1</v>
      </c>
      <c r="G760" s="186">
        <v>0</v>
      </c>
      <c r="H760" s="187" t="s">
        <v>2381</v>
      </c>
      <c r="I760" s="188">
        <v>17.399999999999999</v>
      </c>
      <c r="J760" s="187"/>
      <c r="K760" s="187" t="s">
        <v>922</v>
      </c>
      <c r="L760" s="187" t="s">
        <v>1298</v>
      </c>
    </row>
    <row r="761" spans="1:12">
      <c r="A761" s="186" t="s">
        <v>410</v>
      </c>
      <c r="B761" s="186" t="s">
        <v>2096</v>
      </c>
      <c r="C761" s="186" t="s">
        <v>2382</v>
      </c>
      <c r="D761" s="186" t="s">
        <v>919</v>
      </c>
      <c r="E761" s="186">
        <v>36</v>
      </c>
      <c r="F761" s="186">
        <v>1</v>
      </c>
      <c r="G761" s="186">
        <v>0</v>
      </c>
      <c r="H761" s="187" t="s">
        <v>2381</v>
      </c>
      <c r="I761" s="188">
        <v>17.399999999999999</v>
      </c>
      <c r="J761" s="187"/>
      <c r="K761" s="187" t="s">
        <v>922</v>
      </c>
      <c r="L761" s="187" t="s">
        <v>1141</v>
      </c>
    </row>
    <row r="762" spans="1:12">
      <c r="A762" s="186" t="s">
        <v>410</v>
      </c>
      <c r="B762" s="186" t="s">
        <v>2096</v>
      </c>
      <c r="C762" s="186" t="s">
        <v>2383</v>
      </c>
      <c r="D762" s="186" t="s">
        <v>925</v>
      </c>
      <c r="E762" s="186">
        <v>30</v>
      </c>
      <c r="F762" s="186">
        <v>0</v>
      </c>
      <c r="G762" s="186">
        <v>0</v>
      </c>
      <c r="H762" s="187" t="s">
        <v>2384</v>
      </c>
      <c r="I762" s="188">
        <v>9.5</v>
      </c>
      <c r="J762" s="187"/>
      <c r="K762" s="187" t="s">
        <v>922</v>
      </c>
      <c r="L762" s="187" t="s">
        <v>928</v>
      </c>
    </row>
    <row r="763" spans="1:12">
      <c r="A763" s="186" t="s">
        <v>421</v>
      </c>
      <c r="B763" s="186" t="s">
        <v>2096</v>
      </c>
      <c r="C763" s="186" t="s">
        <v>2385</v>
      </c>
      <c r="D763" s="186" t="s">
        <v>925</v>
      </c>
      <c r="E763" s="186">
        <v>16</v>
      </c>
      <c r="F763" s="186">
        <v>0</v>
      </c>
      <c r="G763" s="186">
        <v>0</v>
      </c>
      <c r="H763" s="187" t="s">
        <v>2386</v>
      </c>
      <c r="I763" s="188">
        <v>9.5</v>
      </c>
      <c r="J763" s="187"/>
      <c r="K763" s="187" t="s">
        <v>922</v>
      </c>
      <c r="L763" s="187"/>
    </row>
    <row r="764" spans="1:12">
      <c r="A764" s="186" t="s">
        <v>410</v>
      </c>
      <c r="B764" s="186" t="s">
        <v>2096</v>
      </c>
      <c r="C764" s="186" t="s">
        <v>2387</v>
      </c>
      <c r="D764" s="186" t="s">
        <v>925</v>
      </c>
      <c r="E764" s="186">
        <v>1</v>
      </c>
      <c r="F764" s="186">
        <v>1</v>
      </c>
      <c r="G764" s="186">
        <v>2</v>
      </c>
      <c r="H764" s="187" t="s">
        <v>2388</v>
      </c>
      <c r="I764" s="188">
        <v>20.574999999999999</v>
      </c>
      <c r="J764" s="187"/>
      <c r="K764" s="187" t="s">
        <v>922</v>
      </c>
      <c r="L764" s="187" t="s">
        <v>939</v>
      </c>
    </row>
    <row r="765" spans="1:12">
      <c r="A765" s="186" t="s">
        <v>410</v>
      </c>
      <c r="B765" s="186" t="s">
        <v>2096</v>
      </c>
      <c r="C765" s="186" t="s">
        <v>2389</v>
      </c>
      <c r="D765" s="186" t="s">
        <v>919</v>
      </c>
      <c r="E765" s="186">
        <v>0.16700000000000001</v>
      </c>
      <c r="F765" s="186">
        <v>1</v>
      </c>
      <c r="G765" s="186">
        <v>2</v>
      </c>
      <c r="H765" s="187" t="s">
        <v>2388</v>
      </c>
      <c r="I765" s="188">
        <v>20.574999999999999</v>
      </c>
      <c r="J765" s="187"/>
      <c r="K765" s="187" t="s">
        <v>922</v>
      </c>
      <c r="L765" s="187" t="s">
        <v>939</v>
      </c>
    </row>
    <row r="766" spans="1:12">
      <c r="A766" s="186" t="s">
        <v>421</v>
      </c>
      <c r="B766" s="186" t="s">
        <v>2096</v>
      </c>
      <c r="C766" s="186" t="s">
        <v>2390</v>
      </c>
      <c r="D766" s="186" t="s">
        <v>925</v>
      </c>
      <c r="E766" s="186">
        <v>26</v>
      </c>
      <c r="F766" s="186">
        <v>1</v>
      </c>
      <c r="G766" s="186">
        <v>2</v>
      </c>
      <c r="H766" s="187" t="s">
        <v>2388</v>
      </c>
      <c r="I766" s="188">
        <v>20.574999999999999</v>
      </c>
      <c r="J766" s="187"/>
      <c r="K766" s="187" t="s">
        <v>922</v>
      </c>
      <c r="L766" s="187"/>
    </row>
    <row r="767" spans="1:12">
      <c r="A767" s="186" t="s">
        <v>410</v>
      </c>
      <c r="B767" s="186" t="s">
        <v>2096</v>
      </c>
      <c r="C767" s="186" t="s">
        <v>2391</v>
      </c>
      <c r="D767" s="186" t="s">
        <v>919</v>
      </c>
      <c r="E767" s="186">
        <v>33</v>
      </c>
      <c r="F767" s="186">
        <v>1</v>
      </c>
      <c r="G767" s="186">
        <v>2</v>
      </c>
      <c r="H767" s="187" t="s">
        <v>2388</v>
      </c>
      <c r="I767" s="188">
        <v>20.574999999999999</v>
      </c>
      <c r="J767" s="187"/>
      <c r="K767" s="187" t="s">
        <v>922</v>
      </c>
      <c r="L767" s="187" t="s">
        <v>939</v>
      </c>
    </row>
    <row r="768" spans="1:12">
      <c r="A768" s="186" t="s">
        <v>421</v>
      </c>
      <c r="B768" s="186" t="s">
        <v>2096</v>
      </c>
      <c r="C768" s="186" t="s">
        <v>2392</v>
      </c>
      <c r="D768" s="186" t="s">
        <v>925</v>
      </c>
      <c r="E768" s="186">
        <v>25</v>
      </c>
      <c r="F768" s="186">
        <v>0</v>
      </c>
      <c r="G768" s="186">
        <v>0</v>
      </c>
      <c r="H768" s="187" t="s">
        <v>2393</v>
      </c>
      <c r="I768" s="188">
        <v>7.8958000000000004</v>
      </c>
      <c r="J768" s="187"/>
      <c r="K768" s="187" t="s">
        <v>922</v>
      </c>
      <c r="L768" s="187"/>
    </row>
    <row r="769" spans="1:12">
      <c r="A769" s="186" t="s">
        <v>421</v>
      </c>
      <c r="B769" s="186" t="s">
        <v>2096</v>
      </c>
      <c r="C769" s="186" t="s">
        <v>2394</v>
      </c>
      <c r="D769" s="186" t="s">
        <v>925</v>
      </c>
      <c r="E769" s="186"/>
      <c r="F769" s="186">
        <v>0</v>
      </c>
      <c r="G769" s="186">
        <v>0</v>
      </c>
      <c r="H769" s="187" t="s">
        <v>2395</v>
      </c>
      <c r="I769" s="188">
        <v>7.8958000000000004</v>
      </c>
      <c r="J769" s="187"/>
      <c r="K769" s="187" t="s">
        <v>922</v>
      </c>
      <c r="L769" s="187"/>
    </row>
    <row r="770" spans="1:12">
      <c r="A770" s="186" t="s">
        <v>421</v>
      </c>
      <c r="B770" s="186" t="s">
        <v>2096</v>
      </c>
      <c r="C770" s="186" t="s">
        <v>2396</v>
      </c>
      <c r="D770" s="186" t="s">
        <v>925</v>
      </c>
      <c r="E770" s="186"/>
      <c r="F770" s="186">
        <v>0</v>
      </c>
      <c r="G770" s="186">
        <v>0</v>
      </c>
      <c r="H770" s="187" t="s">
        <v>2397</v>
      </c>
      <c r="I770" s="188">
        <v>7.8958000000000004</v>
      </c>
      <c r="J770" s="187"/>
      <c r="K770" s="187" t="s">
        <v>922</v>
      </c>
      <c r="L770" s="187"/>
    </row>
    <row r="771" spans="1:12">
      <c r="A771" s="186" t="s">
        <v>421</v>
      </c>
      <c r="B771" s="186" t="s">
        <v>2096</v>
      </c>
      <c r="C771" s="186" t="s">
        <v>2398</v>
      </c>
      <c r="D771" s="186" t="s">
        <v>925</v>
      </c>
      <c r="E771" s="186">
        <v>22</v>
      </c>
      <c r="F771" s="186">
        <v>0</v>
      </c>
      <c r="G771" s="186">
        <v>0</v>
      </c>
      <c r="H771" s="187" t="s">
        <v>2399</v>
      </c>
      <c r="I771" s="188">
        <v>7.25</v>
      </c>
      <c r="J771" s="187"/>
      <c r="K771" s="187" t="s">
        <v>922</v>
      </c>
      <c r="L771" s="187"/>
    </row>
    <row r="772" spans="1:12">
      <c r="A772" s="186" t="s">
        <v>421</v>
      </c>
      <c r="B772" s="186" t="s">
        <v>2096</v>
      </c>
      <c r="C772" s="186" t="s">
        <v>2400</v>
      </c>
      <c r="D772" s="186" t="s">
        <v>925</v>
      </c>
      <c r="E772" s="186">
        <v>36</v>
      </c>
      <c r="F772" s="186">
        <v>0</v>
      </c>
      <c r="G772" s="186">
        <v>0</v>
      </c>
      <c r="H772" s="187" t="s">
        <v>2401</v>
      </c>
      <c r="I772" s="188">
        <v>7.25</v>
      </c>
      <c r="J772" s="187"/>
      <c r="K772" s="187" t="s">
        <v>922</v>
      </c>
      <c r="L772" s="187"/>
    </row>
    <row r="773" spans="1:12">
      <c r="A773" s="186" t="s">
        <v>410</v>
      </c>
      <c r="B773" s="186" t="s">
        <v>2096</v>
      </c>
      <c r="C773" s="186" t="s">
        <v>2402</v>
      </c>
      <c r="D773" s="186" t="s">
        <v>919</v>
      </c>
      <c r="E773" s="186">
        <v>19</v>
      </c>
      <c r="F773" s="186">
        <v>0</v>
      </c>
      <c r="G773" s="186">
        <v>0</v>
      </c>
      <c r="H773" s="187" t="s">
        <v>2403</v>
      </c>
      <c r="I773" s="188">
        <v>7.8792</v>
      </c>
      <c r="J773" s="187"/>
      <c r="K773" s="187" t="s">
        <v>1390</v>
      </c>
      <c r="L773" s="187" t="s">
        <v>494</v>
      </c>
    </row>
    <row r="774" spans="1:12">
      <c r="A774" s="186" t="s">
        <v>421</v>
      </c>
      <c r="B774" s="186" t="s">
        <v>2096</v>
      </c>
      <c r="C774" s="186" t="s">
        <v>2404</v>
      </c>
      <c r="D774" s="186" t="s">
        <v>925</v>
      </c>
      <c r="E774" s="186">
        <v>17</v>
      </c>
      <c r="F774" s="186">
        <v>0</v>
      </c>
      <c r="G774" s="186">
        <v>0</v>
      </c>
      <c r="H774" s="187" t="s">
        <v>2405</v>
      </c>
      <c r="I774" s="188">
        <v>7.8958000000000004</v>
      </c>
      <c r="J774" s="187"/>
      <c r="K774" s="187" t="s">
        <v>922</v>
      </c>
      <c r="L774" s="187"/>
    </row>
    <row r="775" spans="1:12">
      <c r="A775" s="186" t="s">
        <v>421</v>
      </c>
      <c r="B775" s="186" t="s">
        <v>2096</v>
      </c>
      <c r="C775" s="186" t="s">
        <v>2406</v>
      </c>
      <c r="D775" s="186" t="s">
        <v>925</v>
      </c>
      <c r="E775" s="186">
        <v>42</v>
      </c>
      <c r="F775" s="186">
        <v>0</v>
      </c>
      <c r="G775" s="186">
        <v>0</v>
      </c>
      <c r="H775" s="187" t="s">
        <v>2407</v>
      </c>
      <c r="I775" s="188">
        <v>8.6624999999999996</v>
      </c>
      <c r="J775" s="187"/>
      <c r="K775" s="187" t="s">
        <v>922</v>
      </c>
      <c r="L775" s="187"/>
    </row>
    <row r="776" spans="1:12">
      <c r="A776" s="186" t="s">
        <v>421</v>
      </c>
      <c r="B776" s="186" t="s">
        <v>2096</v>
      </c>
      <c r="C776" s="186" t="s">
        <v>2408</v>
      </c>
      <c r="D776" s="186" t="s">
        <v>925</v>
      </c>
      <c r="E776" s="186">
        <v>43</v>
      </c>
      <c r="F776" s="186">
        <v>0</v>
      </c>
      <c r="G776" s="186">
        <v>0</v>
      </c>
      <c r="H776" s="187" t="s">
        <v>2409</v>
      </c>
      <c r="I776" s="188">
        <v>7.8958000000000004</v>
      </c>
      <c r="J776" s="187"/>
      <c r="K776" s="187" t="s">
        <v>922</v>
      </c>
      <c r="L776" s="187"/>
    </row>
    <row r="777" spans="1:12">
      <c r="A777" s="186" t="s">
        <v>421</v>
      </c>
      <c r="B777" s="186" t="s">
        <v>2096</v>
      </c>
      <c r="C777" s="186" t="s">
        <v>2410</v>
      </c>
      <c r="D777" s="186" t="s">
        <v>925</v>
      </c>
      <c r="E777" s="186"/>
      <c r="F777" s="186">
        <v>0</v>
      </c>
      <c r="G777" s="186">
        <v>0</v>
      </c>
      <c r="H777" s="187" t="s">
        <v>2411</v>
      </c>
      <c r="I777" s="188">
        <v>7.2291999999999996</v>
      </c>
      <c r="J777" s="187"/>
      <c r="K777" s="187" t="s">
        <v>948</v>
      </c>
      <c r="L777" s="187"/>
    </row>
    <row r="778" spans="1:12">
      <c r="A778" s="186" t="s">
        <v>421</v>
      </c>
      <c r="B778" s="186" t="s">
        <v>2096</v>
      </c>
      <c r="C778" s="186" t="s">
        <v>2412</v>
      </c>
      <c r="D778" s="186" t="s">
        <v>925</v>
      </c>
      <c r="E778" s="186">
        <v>32</v>
      </c>
      <c r="F778" s="186">
        <v>0</v>
      </c>
      <c r="G778" s="186">
        <v>0</v>
      </c>
      <c r="H778" s="187" t="s">
        <v>2413</v>
      </c>
      <c r="I778" s="188">
        <v>7.75</v>
      </c>
      <c r="J778" s="187"/>
      <c r="K778" s="187" t="s">
        <v>1390</v>
      </c>
      <c r="L778" s="187"/>
    </row>
    <row r="779" spans="1:12">
      <c r="A779" s="186" t="s">
        <v>410</v>
      </c>
      <c r="B779" s="186" t="s">
        <v>2096</v>
      </c>
      <c r="C779" s="186" t="s">
        <v>2414</v>
      </c>
      <c r="D779" s="186" t="s">
        <v>925</v>
      </c>
      <c r="E779" s="186">
        <v>19</v>
      </c>
      <c r="F779" s="186">
        <v>0</v>
      </c>
      <c r="G779" s="186">
        <v>0</v>
      </c>
      <c r="H779" s="187" t="s">
        <v>2415</v>
      </c>
      <c r="I779" s="188">
        <v>8.0500000000000007</v>
      </c>
      <c r="J779" s="187"/>
      <c r="K779" s="187" t="s">
        <v>922</v>
      </c>
      <c r="L779" s="187" t="s">
        <v>1</v>
      </c>
    </row>
    <row r="780" spans="1:12">
      <c r="A780" s="186" t="s">
        <v>410</v>
      </c>
      <c r="B780" s="186" t="s">
        <v>2096</v>
      </c>
      <c r="C780" s="186" t="s">
        <v>2416</v>
      </c>
      <c r="D780" s="186" t="s">
        <v>919</v>
      </c>
      <c r="E780" s="186">
        <v>30</v>
      </c>
      <c r="F780" s="186">
        <v>0</v>
      </c>
      <c r="G780" s="186">
        <v>0</v>
      </c>
      <c r="H780" s="187" t="s">
        <v>2417</v>
      </c>
      <c r="I780" s="188">
        <v>12.475</v>
      </c>
      <c r="J780" s="187"/>
      <c r="K780" s="187" t="s">
        <v>922</v>
      </c>
      <c r="L780" s="187" t="s">
        <v>1141</v>
      </c>
    </row>
    <row r="781" spans="1:12">
      <c r="A781" s="186" t="s">
        <v>421</v>
      </c>
      <c r="B781" s="186" t="s">
        <v>2096</v>
      </c>
      <c r="C781" s="186" t="s">
        <v>2418</v>
      </c>
      <c r="D781" s="186" t="s">
        <v>919</v>
      </c>
      <c r="E781" s="186">
        <v>24</v>
      </c>
      <c r="F781" s="186">
        <v>0</v>
      </c>
      <c r="G781" s="186">
        <v>0</v>
      </c>
      <c r="H781" s="187" t="s">
        <v>2419</v>
      </c>
      <c r="I781" s="188">
        <v>7.75</v>
      </c>
      <c r="J781" s="187"/>
      <c r="K781" s="187" t="s">
        <v>1390</v>
      </c>
      <c r="L781" s="187"/>
    </row>
    <row r="782" spans="1:12">
      <c r="A782" s="186" t="s">
        <v>410</v>
      </c>
      <c r="B782" s="186" t="s">
        <v>2096</v>
      </c>
      <c r="C782" s="186" t="s">
        <v>2420</v>
      </c>
      <c r="D782" s="186" t="s">
        <v>919</v>
      </c>
      <c r="E782" s="186">
        <v>23</v>
      </c>
      <c r="F782" s="186">
        <v>0</v>
      </c>
      <c r="G782" s="186">
        <v>0</v>
      </c>
      <c r="H782" s="187" t="s">
        <v>2421</v>
      </c>
      <c r="I782" s="188">
        <v>8.0500000000000007</v>
      </c>
      <c r="J782" s="187"/>
      <c r="K782" s="187" t="s">
        <v>922</v>
      </c>
      <c r="L782" s="187"/>
    </row>
    <row r="783" spans="1:12">
      <c r="A783" s="186" t="s">
        <v>421</v>
      </c>
      <c r="B783" s="186" t="s">
        <v>2096</v>
      </c>
      <c r="C783" s="186" t="s">
        <v>2422</v>
      </c>
      <c r="D783" s="186" t="s">
        <v>925</v>
      </c>
      <c r="E783" s="186">
        <v>33</v>
      </c>
      <c r="F783" s="186">
        <v>0</v>
      </c>
      <c r="G783" s="186">
        <v>0</v>
      </c>
      <c r="H783" s="187" t="s">
        <v>2423</v>
      </c>
      <c r="I783" s="188">
        <v>7.8958000000000004</v>
      </c>
      <c r="J783" s="187"/>
      <c r="K783" s="187" t="s">
        <v>948</v>
      </c>
      <c r="L783" s="187"/>
    </row>
    <row r="784" spans="1:12">
      <c r="A784" s="186" t="s">
        <v>421</v>
      </c>
      <c r="B784" s="186" t="s">
        <v>2096</v>
      </c>
      <c r="C784" s="186" t="s">
        <v>2424</v>
      </c>
      <c r="D784" s="186" t="s">
        <v>925</v>
      </c>
      <c r="E784" s="186">
        <v>65</v>
      </c>
      <c r="F784" s="186">
        <v>0</v>
      </c>
      <c r="G784" s="186">
        <v>0</v>
      </c>
      <c r="H784" s="187" t="s">
        <v>2425</v>
      </c>
      <c r="I784" s="188">
        <v>7.75</v>
      </c>
      <c r="J784" s="187"/>
      <c r="K784" s="187" t="s">
        <v>1390</v>
      </c>
      <c r="L784" s="187"/>
    </row>
    <row r="785" spans="1:12">
      <c r="A785" s="186" t="s">
        <v>410</v>
      </c>
      <c r="B785" s="186" t="s">
        <v>2096</v>
      </c>
      <c r="C785" s="186" t="s">
        <v>2426</v>
      </c>
      <c r="D785" s="186" t="s">
        <v>925</v>
      </c>
      <c r="E785" s="186">
        <v>24</v>
      </c>
      <c r="F785" s="186">
        <v>0</v>
      </c>
      <c r="G785" s="186">
        <v>0</v>
      </c>
      <c r="H785" s="187" t="s">
        <v>2427</v>
      </c>
      <c r="I785" s="188">
        <v>7.55</v>
      </c>
      <c r="J785" s="187"/>
      <c r="K785" s="187" t="s">
        <v>922</v>
      </c>
      <c r="L785" s="187" t="s">
        <v>495</v>
      </c>
    </row>
    <row r="786" spans="1:12">
      <c r="A786" s="186" t="s">
        <v>421</v>
      </c>
      <c r="B786" s="186" t="s">
        <v>2096</v>
      </c>
      <c r="C786" s="186" t="s">
        <v>2428</v>
      </c>
      <c r="D786" s="186" t="s">
        <v>925</v>
      </c>
      <c r="E786" s="186">
        <v>23</v>
      </c>
      <c r="F786" s="186">
        <v>1</v>
      </c>
      <c r="G786" s="186">
        <v>0</v>
      </c>
      <c r="H786" s="187" t="s">
        <v>2429</v>
      </c>
      <c r="I786" s="188">
        <v>13.9</v>
      </c>
      <c r="J786" s="187"/>
      <c r="K786" s="187" t="s">
        <v>922</v>
      </c>
      <c r="L786" s="187"/>
    </row>
    <row r="787" spans="1:12">
      <c r="A787" s="186" t="s">
        <v>410</v>
      </c>
      <c r="B787" s="186" t="s">
        <v>2096</v>
      </c>
      <c r="C787" s="186" t="s">
        <v>2430</v>
      </c>
      <c r="D787" s="186" t="s">
        <v>919</v>
      </c>
      <c r="E787" s="186">
        <v>22</v>
      </c>
      <c r="F787" s="186">
        <v>1</v>
      </c>
      <c r="G787" s="186">
        <v>0</v>
      </c>
      <c r="H787" s="187" t="s">
        <v>2429</v>
      </c>
      <c r="I787" s="188">
        <v>13.9</v>
      </c>
      <c r="J787" s="187"/>
      <c r="K787" s="187" t="s">
        <v>922</v>
      </c>
      <c r="L787" s="187" t="s">
        <v>1766</v>
      </c>
    </row>
    <row r="788" spans="1:12">
      <c r="A788" s="186" t="s">
        <v>421</v>
      </c>
      <c r="B788" s="186" t="s">
        <v>2096</v>
      </c>
      <c r="C788" s="186" t="s">
        <v>2431</v>
      </c>
      <c r="D788" s="186" t="s">
        <v>925</v>
      </c>
      <c r="E788" s="186">
        <v>18</v>
      </c>
      <c r="F788" s="186">
        <v>0</v>
      </c>
      <c r="G788" s="186">
        <v>0</v>
      </c>
      <c r="H788" s="187" t="s">
        <v>2432</v>
      </c>
      <c r="I788" s="188">
        <v>7.7750000000000004</v>
      </c>
      <c r="J788" s="187"/>
      <c r="K788" s="187" t="s">
        <v>922</v>
      </c>
      <c r="L788" s="187"/>
    </row>
    <row r="789" spans="1:12">
      <c r="A789" s="186" t="s">
        <v>421</v>
      </c>
      <c r="B789" s="186" t="s">
        <v>2096</v>
      </c>
      <c r="C789" s="186" t="s">
        <v>2433</v>
      </c>
      <c r="D789" s="186" t="s">
        <v>925</v>
      </c>
      <c r="E789" s="186">
        <v>16</v>
      </c>
      <c r="F789" s="186">
        <v>0</v>
      </c>
      <c r="G789" s="186">
        <v>0</v>
      </c>
      <c r="H789" s="187" t="s">
        <v>2434</v>
      </c>
      <c r="I789" s="188">
        <v>7.7750000000000004</v>
      </c>
      <c r="J789" s="187"/>
      <c r="K789" s="187" t="s">
        <v>922</v>
      </c>
      <c r="L789" s="187"/>
    </row>
    <row r="790" spans="1:12">
      <c r="A790" s="186" t="s">
        <v>421</v>
      </c>
      <c r="B790" s="186" t="s">
        <v>2096</v>
      </c>
      <c r="C790" s="186" t="s">
        <v>2435</v>
      </c>
      <c r="D790" s="186" t="s">
        <v>925</v>
      </c>
      <c r="E790" s="186">
        <v>45</v>
      </c>
      <c r="F790" s="186">
        <v>0</v>
      </c>
      <c r="G790" s="186">
        <v>0</v>
      </c>
      <c r="H790" s="187" t="s">
        <v>2436</v>
      </c>
      <c r="I790" s="188">
        <v>6.9749999999999996</v>
      </c>
      <c r="J790" s="187"/>
      <c r="K790" s="187" t="s">
        <v>922</v>
      </c>
      <c r="L790" s="187"/>
    </row>
    <row r="791" spans="1:12">
      <c r="A791" s="186" t="s">
        <v>421</v>
      </c>
      <c r="B791" s="186" t="s">
        <v>2096</v>
      </c>
      <c r="C791" s="186" t="s">
        <v>2437</v>
      </c>
      <c r="D791" s="186" t="s">
        <v>925</v>
      </c>
      <c r="E791" s="186"/>
      <c r="F791" s="186">
        <v>0</v>
      </c>
      <c r="G791" s="186">
        <v>0</v>
      </c>
      <c r="H791" s="187" t="s">
        <v>2438</v>
      </c>
      <c r="I791" s="188">
        <v>7.2249999999999996</v>
      </c>
      <c r="J791" s="187"/>
      <c r="K791" s="187" t="s">
        <v>948</v>
      </c>
      <c r="L791" s="187"/>
    </row>
    <row r="792" spans="1:12">
      <c r="A792" s="186" t="s">
        <v>421</v>
      </c>
      <c r="B792" s="186" t="s">
        <v>2096</v>
      </c>
      <c r="C792" s="186" t="s">
        <v>2439</v>
      </c>
      <c r="D792" s="186" t="s">
        <v>925</v>
      </c>
      <c r="E792" s="186">
        <v>39</v>
      </c>
      <c r="F792" s="186">
        <v>0</v>
      </c>
      <c r="G792" s="186">
        <v>2</v>
      </c>
      <c r="H792" s="187" t="s">
        <v>2440</v>
      </c>
      <c r="I792" s="188">
        <v>7.2291999999999996</v>
      </c>
      <c r="J792" s="187"/>
      <c r="K792" s="187" t="s">
        <v>948</v>
      </c>
      <c r="L792" s="187"/>
    </row>
    <row r="793" spans="1:12">
      <c r="A793" s="186" t="s">
        <v>421</v>
      </c>
      <c r="B793" s="186" t="s">
        <v>2096</v>
      </c>
      <c r="C793" s="186" t="s">
        <v>2441</v>
      </c>
      <c r="D793" s="186" t="s">
        <v>925</v>
      </c>
      <c r="E793" s="186">
        <v>17</v>
      </c>
      <c r="F793" s="186">
        <v>1</v>
      </c>
      <c r="G793" s="186">
        <v>1</v>
      </c>
      <c r="H793" s="187" t="s">
        <v>2442</v>
      </c>
      <c r="I793" s="188">
        <v>7.2291999999999996</v>
      </c>
      <c r="J793" s="187"/>
      <c r="K793" s="187" t="s">
        <v>948</v>
      </c>
      <c r="L793" s="187"/>
    </row>
    <row r="794" spans="1:12">
      <c r="A794" s="186" t="s">
        <v>421</v>
      </c>
      <c r="B794" s="186" t="s">
        <v>2096</v>
      </c>
      <c r="C794" s="186" t="s">
        <v>2443</v>
      </c>
      <c r="D794" s="186" t="s">
        <v>925</v>
      </c>
      <c r="E794" s="186">
        <v>15</v>
      </c>
      <c r="F794" s="186">
        <v>1</v>
      </c>
      <c r="G794" s="186">
        <v>1</v>
      </c>
      <c r="H794" s="187" t="s">
        <v>2444</v>
      </c>
      <c r="I794" s="188">
        <v>7.2291999999999996</v>
      </c>
      <c r="J794" s="187"/>
      <c r="K794" s="187" t="s">
        <v>948</v>
      </c>
      <c r="L794" s="187"/>
    </row>
    <row r="795" spans="1:12">
      <c r="A795" s="186" t="s">
        <v>421</v>
      </c>
      <c r="B795" s="186" t="s">
        <v>2096</v>
      </c>
      <c r="C795" s="186" t="s">
        <v>2445</v>
      </c>
      <c r="D795" s="186" t="s">
        <v>925</v>
      </c>
      <c r="E795" s="186">
        <v>47</v>
      </c>
      <c r="F795" s="186">
        <v>0</v>
      </c>
      <c r="G795" s="186">
        <v>0</v>
      </c>
      <c r="H795" s="187" t="s">
        <v>2446</v>
      </c>
      <c r="I795" s="188">
        <v>7.25</v>
      </c>
      <c r="J795" s="187"/>
      <c r="K795" s="187" t="s">
        <v>922</v>
      </c>
      <c r="L795" s="187"/>
    </row>
    <row r="796" spans="1:12">
      <c r="A796" s="186" t="s">
        <v>410</v>
      </c>
      <c r="B796" s="186" t="s">
        <v>2096</v>
      </c>
      <c r="C796" s="186" t="s">
        <v>2447</v>
      </c>
      <c r="D796" s="186" t="s">
        <v>919</v>
      </c>
      <c r="E796" s="186">
        <v>5</v>
      </c>
      <c r="F796" s="186">
        <v>0</v>
      </c>
      <c r="G796" s="186">
        <v>0</v>
      </c>
      <c r="H796" s="187" t="s">
        <v>2417</v>
      </c>
      <c r="I796" s="188">
        <v>12.475</v>
      </c>
      <c r="J796" s="187"/>
      <c r="K796" s="187" t="s">
        <v>922</v>
      </c>
      <c r="L796" s="187" t="s">
        <v>1141</v>
      </c>
    </row>
    <row r="797" spans="1:12">
      <c r="A797" s="186" t="s">
        <v>421</v>
      </c>
      <c r="B797" s="186" t="s">
        <v>2096</v>
      </c>
      <c r="C797" s="186" t="s">
        <v>2448</v>
      </c>
      <c r="D797" s="186" t="s">
        <v>925</v>
      </c>
      <c r="E797" s="186"/>
      <c r="F797" s="186">
        <v>0</v>
      </c>
      <c r="G797" s="186">
        <v>0</v>
      </c>
      <c r="H797" s="187" t="s">
        <v>2449</v>
      </c>
      <c r="I797" s="188">
        <v>7.2249999999999996</v>
      </c>
      <c r="J797" s="187"/>
      <c r="K797" s="187" t="s">
        <v>948</v>
      </c>
      <c r="L797" s="187"/>
    </row>
    <row r="798" spans="1:12">
      <c r="A798" s="186" t="s">
        <v>421</v>
      </c>
      <c r="B798" s="186" t="s">
        <v>2096</v>
      </c>
      <c r="C798" s="186" t="s">
        <v>2450</v>
      </c>
      <c r="D798" s="186" t="s">
        <v>925</v>
      </c>
      <c r="E798" s="186">
        <v>40.5</v>
      </c>
      <c r="F798" s="186">
        <v>0</v>
      </c>
      <c r="G798" s="186">
        <v>0</v>
      </c>
      <c r="H798" s="187" t="s">
        <v>2451</v>
      </c>
      <c r="I798" s="188">
        <v>15.1</v>
      </c>
      <c r="J798" s="187"/>
      <c r="K798" s="187" t="s">
        <v>922</v>
      </c>
      <c r="L798" s="187"/>
    </row>
    <row r="799" spans="1:12">
      <c r="A799" s="186" t="s">
        <v>421</v>
      </c>
      <c r="B799" s="186" t="s">
        <v>2096</v>
      </c>
      <c r="C799" s="186" t="s">
        <v>2452</v>
      </c>
      <c r="D799" s="186" t="s">
        <v>925</v>
      </c>
      <c r="E799" s="186">
        <v>40.5</v>
      </c>
      <c r="F799" s="186">
        <v>0</v>
      </c>
      <c r="G799" s="186">
        <v>0</v>
      </c>
      <c r="H799" s="187" t="s">
        <v>2453</v>
      </c>
      <c r="I799" s="188">
        <v>7.75</v>
      </c>
      <c r="J799" s="187"/>
      <c r="K799" s="187" t="s">
        <v>1390</v>
      </c>
      <c r="L799" s="187"/>
    </row>
    <row r="800" spans="1:12">
      <c r="A800" s="186" t="s">
        <v>410</v>
      </c>
      <c r="B800" s="186" t="s">
        <v>2096</v>
      </c>
      <c r="C800" s="186" t="s">
        <v>2454</v>
      </c>
      <c r="D800" s="186" t="s">
        <v>925</v>
      </c>
      <c r="E800" s="186"/>
      <c r="F800" s="186">
        <v>0</v>
      </c>
      <c r="G800" s="186">
        <v>0</v>
      </c>
      <c r="H800" s="187" t="s">
        <v>2455</v>
      </c>
      <c r="I800" s="188">
        <v>7.05</v>
      </c>
      <c r="J800" s="187"/>
      <c r="K800" s="187" t="s">
        <v>922</v>
      </c>
      <c r="L800" s="187" t="s">
        <v>1298</v>
      </c>
    </row>
    <row r="801" spans="1:12">
      <c r="A801" s="186" t="s">
        <v>421</v>
      </c>
      <c r="B801" s="186" t="s">
        <v>2096</v>
      </c>
      <c r="C801" s="186" t="s">
        <v>2456</v>
      </c>
      <c r="D801" s="186" t="s">
        <v>925</v>
      </c>
      <c r="E801" s="186">
        <v>18</v>
      </c>
      <c r="F801" s="186">
        <v>0</v>
      </c>
      <c r="G801" s="186">
        <v>0</v>
      </c>
      <c r="H801" s="187" t="s">
        <v>2457</v>
      </c>
      <c r="I801" s="188">
        <v>7.7957999999999998</v>
      </c>
      <c r="J801" s="187"/>
      <c r="K801" s="187" t="s">
        <v>922</v>
      </c>
      <c r="L801" s="187"/>
    </row>
    <row r="802" spans="1:12">
      <c r="A802" s="186" t="s">
        <v>421</v>
      </c>
      <c r="B802" s="186" t="s">
        <v>2096</v>
      </c>
      <c r="C802" s="186" t="s">
        <v>2458</v>
      </c>
      <c r="D802" s="186" t="s">
        <v>919</v>
      </c>
      <c r="E802" s="186"/>
      <c r="F802" s="186">
        <v>0</v>
      </c>
      <c r="G802" s="186">
        <v>0</v>
      </c>
      <c r="H802" s="187" t="s">
        <v>2459</v>
      </c>
      <c r="I802" s="188">
        <v>7.75</v>
      </c>
      <c r="J802" s="187"/>
      <c r="K802" s="187" t="s">
        <v>1390</v>
      </c>
      <c r="L802" s="187"/>
    </row>
    <row r="803" spans="1:12">
      <c r="A803" s="186" t="s">
        <v>421</v>
      </c>
      <c r="B803" s="186" t="s">
        <v>2096</v>
      </c>
      <c r="C803" s="186" t="s">
        <v>2460</v>
      </c>
      <c r="D803" s="186" t="s">
        <v>925</v>
      </c>
      <c r="E803" s="186"/>
      <c r="F803" s="186">
        <v>0</v>
      </c>
      <c r="G803" s="186">
        <v>0</v>
      </c>
      <c r="H803" s="187" t="s">
        <v>2461</v>
      </c>
      <c r="I803" s="188">
        <v>7.75</v>
      </c>
      <c r="J803" s="187"/>
      <c r="K803" s="187" t="s">
        <v>1390</v>
      </c>
      <c r="L803" s="187"/>
    </row>
    <row r="804" spans="1:12">
      <c r="A804" s="186" t="s">
        <v>421</v>
      </c>
      <c r="B804" s="186" t="s">
        <v>2096</v>
      </c>
      <c r="C804" s="186" t="s">
        <v>2462</v>
      </c>
      <c r="D804" s="186" t="s">
        <v>925</v>
      </c>
      <c r="E804" s="186"/>
      <c r="F804" s="186">
        <v>0</v>
      </c>
      <c r="G804" s="186">
        <v>0</v>
      </c>
      <c r="H804" s="187" t="s">
        <v>2463</v>
      </c>
      <c r="I804" s="188">
        <v>6.95</v>
      </c>
      <c r="J804" s="187"/>
      <c r="K804" s="187" t="s">
        <v>1390</v>
      </c>
      <c r="L804" s="187"/>
    </row>
    <row r="805" spans="1:12">
      <c r="A805" s="186" t="s">
        <v>421</v>
      </c>
      <c r="B805" s="186" t="s">
        <v>2096</v>
      </c>
      <c r="C805" s="186" t="s">
        <v>2464</v>
      </c>
      <c r="D805" s="186" t="s">
        <v>925</v>
      </c>
      <c r="E805" s="186">
        <v>26</v>
      </c>
      <c r="F805" s="186">
        <v>0</v>
      </c>
      <c r="G805" s="186">
        <v>0</v>
      </c>
      <c r="H805" s="187" t="s">
        <v>2465</v>
      </c>
      <c r="I805" s="188">
        <v>7.8792</v>
      </c>
      <c r="J805" s="187"/>
      <c r="K805" s="187" t="s">
        <v>1390</v>
      </c>
      <c r="L805" s="187"/>
    </row>
    <row r="806" spans="1:12">
      <c r="A806" s="186" t="s">
        <v>421</v>
      </c>
      <c r="B806" s="186" t="s">
        <v>2096</v>
      </c>
      <c r="C806" s="186" t="s">
        <v>2466</v>
      </c>
      <c r="D806" s="186" t="s">
        <v>925</v>
      </c>
      <c r="E806" s="186"/>
      <c r="F806" s="186">
        <v>0</v>
      </c>
      <c r="G806" s="186">
        <v>0</v>
      </c>
      <c r="H806" s="187" t="s">
        <v>2467</v>
      </c>
      <c r="I806" s="188">
        <v>7.75</v>
      </c>
      <c r="J806" s="187"/>
      <c r="K806" s="187" t="s">
        <v>1390</v>
      </c>
      <c r="L806" s="187"/>
    </row>
    <row r="807" spans="1:12">
      <c r="A807" s="186" t="s">
        <v>410</v>
      </c>
      <c r="B807" s="186" t="s">
        <v>2096</v>
      </c>
      <c r="C807" s="186" t="s">
        <v>2468</v>
      </c>
      <c r="D807" s="186" t="s">
        <v>925</v>
      </c>
      <c r="E807" s="186"/>
      <c r="F807" s="186">
        <v>0</v>
      </c>
      <c r="G807" s="186">
        <v>0</v>
      </c>
      <c r="H807" s="187" t="s">
        <v>2226</v>
      </c>
      <c r="I807" s="188">
        <v>56.495800000000003</v>
      </c>
      <c r="J807" s="187"/>
      <c r="K807" s="187" t="s">
        <v>922</v>
      </c>
      <c r="L807" s="187" t="s">
        <v>1141</v>
      </c>
    </row>
    <row r="808" spans="1:12">
      <c r="A808" s="186" t="s">
        <v>421</v>
      </c>
      <c r="B808" s="186" t="s">
        <v>2096</v>
      </c>
      <c r="C808" s="186" t="s">
        <v>2469</v>
      </c>
      <c r="D808" s="186" t="s">
        <v>919</v>
      </c>
      <c r="E808" s="186">
        <v>21</v>
      </c>
      <c r="F808" s="186">
        <v>2</v>
      </c>
      <c r="G808" s="186">
        <v>2</v>
      </c>
      <c r="H808" s="187" t="s">
        <v>2470</v>
      </c>
      <c r="I808" s="188">
        <v>34.375</v>
      </c>
      <c r="J808" s="187"/>
      <c r="K808" s="187" t="s">
        <v>922</v>
      </c>
      <c r="L808" s="187"/>
    </row>
    <row r="809" spans="1:12">
      <c r="A809" s="186" t="s">
        <v>421</v>
      </c>
      <c r="B809" s="186" t="s">
        <v>2096</v>
      </c>
      <c r="C809" s="186" t="s">
        <v>2471</v>
      </c>
      <c r="D809" s="186" t="s">
        <v>919</v>
      </c>
      <c r="E809" s="186">
        <v>9</v>
      </c>
      <c r="F809" s="186">
        <v>2</v>
      </c>
      <c r="G809" s="186">
        <v>2</v>
      </c>
      <c r="H809" s="187" t="s">
        <v>2470</v>
      </c>
      <c r="I809" s="188">
        <v>34.375</v>
      </c>
      <c r="J809" s="187"/>
      <c r="K809" s="187" t="s">
        <v>922</v>
      </c>
      <c r="L809" s="187"/>
    </row>
    <row r="810" spans="1:12">
      <c r="A810" s="186" t="s">
        <v>421</v>
      </c>
      <c r="B810" s="186" t="s">
        <v>2096</v>
      </c>
      <c r="C810" s="186" t="s">
        <v>2472</v>
      </c>
      <c r="D810" s="186" t="s">
        <v>925</v>
      </c>
      <c r="E810" s="186"/>
      <c r="F810" s="186">
        <v>0</v>
      </c>
      <c r="G810" s="186">
        <v>0</v>
      </c>
      <c r="H810" s="187" t="s">
        <v>2473</v>
      </c>
      <c r="I810" s="188">
        <v>8.0500000000000007</v>
      </c>
      <c r="J810" s="187"/>
      <c r="K810" s="187" t="s">
        <v>922</v>
      </c>
      <c r="L810" s="187"/>
    </row>
    <row r="811" spans="1:12">
      <c r="A811" s="186" t="s">
        <v>421</v>
      </c>
      <c r="B811" s="186" t="s">
        <v>2096</v>
      </c>
      <c r="C811" s="186" t="s">
        <v>2474</v>
      </c>
      <c r="D811" s="186" t="s">
        <v>925</v>
      </c>
      <c r="E811" s="186">
        <v>18</v>
      </c>
      <c r="F811" s="186">
        <v>2</v>
      </c>
      <c r="G811" s="186">
        <v>2</v>
      </c>
      <c r="H811" s="187" t="s">
        <v>2470</v>
      </c>
      <c r="I811" s="188">
        <v>34.375</v>
      </c>
      <c r="J811" s="187"/>
      <c r="K811" s="187" t="s">
        <v>922</v>
      </c>
      <c r="L811" s="187"/>
    </row>
    <row r="812" spans="1:12">
      <c r="A812" s="186" t="s">
        <v>421</v>
      </c>
      <c r="B812" s="186" t="s">
        <v>2096</v>
      </c>
      <c r="C812" s="186" t="s">
        <v>2475</v>
      </c>
      <c r="D812" s="186" t="s">
        <v>925</v>
      </c>
      <c r="E812" s="186">
        <v>16</v>
      </c>
      <c r="F812" s="186">
        <v>1</v>
      </c>
      <c r="G812" s="186">
        <v>3</v>
      </c>
      <c r="H812" s="187" t="s">
        <v>2470</v>
      </c>
      <c r="I812" s="188">
        <v>34.375</v>
      </c>
      <c r="J812" s="187"/>
      <c r="K812" s="187" t="s">
        <v>922</v>
      </c>
      <c r="L812" s="187"/>
    </row>
    <row r="813" spans="1:12">
      <c r="A813" s="186" t="s">
        <v>421</v>
      </c>
      <c r="B813" s="186" t="s">
        <v>2096</v>
      </c>
      <c r="C813" s="186" t="s">
        <v>2476</v>
      </c>
      <c r="D813" s="186" t="s">
        <v>919</v>
      </c>
      <c r="E813" s="186">
        <v>48</v>
      </c>
      <c r="F813" s="186">
        <v>1</v>
      </c>
      <c r="G813" s="186">
        <v>3</v>
      </c>
      <c r="H813" s="187" t="s">
        <v>2470</v>
      </c>
      <c r="I813" s="188">
        <v>34.375</v>
      </c>
      <c r="J813" s="187"/>
      <c r="K813" s="187" t="s">
        <v>922</v>
      </c>
      <c r="L813" s="187"/>
    </row>
    <row r="814" spans="1:12">
      <c r="A814" s="186" t="s">
        <v>421</v>
      </c>
      <c r="B814" s="186" t="s">
        <v>2096</v>
      </c>
      <c r="C814" s="186" t="s">
        <v>2477</v>
      </c>
      <c r="D814" s="186" t="s">
        <v>925</v>
      </c>
      <c r="E814" s="186"/>
      <c r="F814" s="186">
        <v>0</v>
      </c>
      <c r="G814" s="186">
        <v>0</v>
      </c>
      <c r="H814" s="187" t="s">
        <v>2478</v>
      </c>
      <c r="I814" s="188">
        <v>7.75</v>
      </c>
      <c r="J814" s="187"/>
      <c r="K814" s="187" t="s">
        <v>1390</v>
      </c>
      <c r="L814" s="187"/>
    </row>
    <row r="815" spans="1:12">
      <c r="A815" s="186" t="s">
        <v>421</v>
      </c>
      <c r="B815" s="186" t="s">
        <v>2096</v>
      </c>
      <c r="C815" s="186" t="s">
        <v>2479</v>
      </c>
      <c r="D815" s="186" t="s">
        <v>925</v>
      </c>
      <c r="E815" s="186"/>
      <c r="F815" s="186">
        <v>0</v>
      </c>
      <c r="G815" s="186">
        <v>0</v>
      </c>
      <c r="H815" s="187" t="s">
        <v>2480</v>
      </c>
      <c r="I815" s="188">
        <v>7.25</v>
      </c>
      <c r="J815" s="187"/>
      <c r="K815" s="187" t="s">
        <v>922</v>
      </c>
      <c r="L815" s="187"/>
    </row>
    <row r="816" spans="1:12">
      <c r="A816" s="186" t="s">
        <v>421</v>
      </c>
      <c r="B816" s="186" t="s">
        <v>2096</v>
      </c>
      <c r="C816" s="186" t="s">
        <v>2481</v>
      </c>
      <c r="D816" s="186" t="s">
        <v>925</v>
      </c>
      <c r="E816" s="186">
        <v>25</v>
      </c>
      <c r="F816" s="186">
        <v>0</v>
      </c>
      <c r="G816" s="186">
        <v>0</v>
      </c>
      <c r="H816" s="187" t="s">
        <v>2482</v>
      </c>
      <c r="I816" s="188">
        <v>7.7416999999999998</v>
      </c>
      <c r="J816" s="187"/>
      <c r="K816" s="187" t="s">
        <v>1390</v>
      </c>
      <c r="L816" s="187"/>
    </row>
    <row r="817" spans="1:12">
      <c r="A817" s="186" t="s">
        <v>421</v>
      </c>
      <c r="B817" s="186" t="s">
        <v>2096</v>
      </c>
      <c r="C817" s="186" t="s">
        <v>2483</v>
      </c>
      <c r="D817" s="186" t="s">
        <v>925</v>
      </c>
      <c r="E817" s="186"/>
      <c r="F817" s="186">
        <v>0</v>
      </c>
      <c r="G817" s="186">
        <v>0</v>
      </c>
      <c r="H817" s="187" t="s">
        <v>2484</v>
      </c>
      <c r="I817" s="188">
        <v>14.5</v>
      </c>
      <c r="J817" s="187"/>
      <c r="K817" s="187" t="s">
        <v>922</v>
      </c>
      <c r="L817" s="187"/>
    </row>
    <row r="818" spans="1:12">
      <c r="A818" s="186" t="s">
        <v>421</v>
      </c>
      <c r="B818" s="186" t="s">
        <v>2096</v>
      </c>
      <c r="C818" s="186" t="s">
        <v>2485</v>
      </c>
      <c r="D818" s="186" t="s">
        <v>925</v>
      </c>
      <c r="E818" s="186"/>
      <c r="F818" s="186">
        <v>0</v>
      </c>
      <c r="G818" s="186">
        <v>0</v>
      </c>
      <c r="H818" s="187" t="s">
        <v>2486</v>
      </c>
      <c r="I818" s="188">
        <v>7.8958000000000004</v>
      </c>
      <c r="J818" s="187"/>
      <c r="K818" s="187" t="s">
        <v>948</v>
      </c>
      <c r="L818" s="187"/>
    </row>
    <row r="819" spans="1:12">
      <c r="A819" s="186" t="s">
        <v>421</v>
      </c>
      <c r="B819" s="186" t="s">
        <v>2096</v>
      </c>
      <c r="C819" s="186" t="s">
        <v>2487</v>
      </c>
      <c r="D819" s="186" t="s">
        <v>925</v>
      </c>
      <c r="E819" s="186">
        <v>22</v>
      </c>
      <c r="F819" s="186">
        <v>0</v>
      </c>
      <c r="G819" s="186">
        <v>0</v>
      </c>
      <c r="H819" s="187" t="s">
        <v>2488</v>
      </c>
      <c r="I819" s="188">
        <v>8.0500000000000007</v>
      </c>
      <c r="J819" s="187"/>
      <c r="K819" s="187" t="s">
        <v>922</v>
      </c>
      <c r="L819" s="187"/>
    </row>
    <row r="820" spans="1:12">
      <c r="A820" s="186" t="s">
        <v>410</v>
      </c>
      <c r="B820" s="186" t="s">
        <v>2096</v>
      </c>
      <c r="C820" s="186" t="s">
        <v>2489</v>
      </c>
      <c r="D820" s="186" t="s">
        <v>919</v>
      </c>
      <c r="E820" s="186">
        <v>16</v>
      </c>
      <c r="F820" s="186">
        <v>0</v>
      </c>
      <c r="G820" s="186">
        <v>0</v>
      </c>
      <c r="H820" s="187" t="s">
        <v>2490</v>
      </c>
      <c r="I820" s="188">
        <v>7.7332999999999998</v>
      </c>
      <c r="J820" s="187"/>
      <c r="K820" s="187" t="s">
        <v>1390</v>
      </c>
      <c r="L820" s="187" t="s">
        <v>1766</v>
      </c>
    </row>
    <row r="821" spans="1:12">
      <c r="A821" s="186" t="s">
        <v>410</v>
      </c>
      <c r="B821" s="186" t="s">
        <v>2096</v>
      </c>
      <c r="C821" s="186" t="s">
        <v>2491</v>
      </c>
      <c r="D821" s="186" t="s">
        <v>919</v>
      </c>
      <c r="E821" s="186"/>
      <c r="F821" s="186">
        <v>0</v>
      </c>
      <c r="G821" s="186">
        <v>0</v>
      </c>
      <c r="H821" s="187" t="s">
        <v>2492</v>
      </c>
      <c r="I821" s="188">
        <v>7.75</v>
      </c>
      <c r="J821" s="187"/>
      <c r="K821" s="187" t="s">
        <v>1390</v>
      </c>
      <c r="L821" s="187" t="s">
        <v>1141</v>
      </c>
    </row>
    <row r="822" spans="1:12">
      <c r="A822" s="186" t="s">
        <v>410</v>
      </c>
      <c r="B822" s="186" t="s">
        <v>2096</v>
      </c>
      <c r="C822" s="186" t="s">
        <v>2493</v>
      </c>
      <c r="D822" s="186" t="s">
        <v>925</v>
      </c>
      <c r="E822" s="186">
        <v>9</v>
      </c>
      <c r="F822" s="186">
        <v>0</v>
      </c>
      <c r="G822" s="186">
        <v>2</v>
      </c>
      <c r="H822" s="187" t="s">
        <v>2494</v>
      </c>
      <c r="I822" s="188">
        <v>20.524999999999999</v>
      </c>
      <c r="J822" s="187"/>
      <c r="K822" s="187" t="s">
        <v>922</v>
      </c>
      <c r="L822" s="187" t="s">
        <v>2495</v>
      </c>
    </row>
    <row r="823" spans="1:12">
      <c r="A823" s="186" t="s">
        <v>421</v>
      </c>
      <c r="B823" s="186" t="s">
        <v>2096</v>
      </c>
      <c r="C823" s="186" t="s">
        <v>2496</v>
      </c>
      <c r="D823" s="186" t="s">
        <v>925</v>
      </c>
      <c r="E823" s="186">
        <v>33</v>
      </c>
      <c r="F823" s="186">
        <v>1</v>
      </c>
      <c r="G823" s="186">
        <v>1</v>
      </c>
      <c r="H823" s="187" t="s">
        <v>2494</v>
      </c>
      <c r="I823" s="188">
        <v>20.524999999999999</v>
      </c>
      <c r="J823" s="187"/>
      <c r="K823" s="187" t="s">
        <v>922</v>
      </c>
      <c r="L823" s="187"/>
    </row>
    <row r="824" spans="1:12">
      <c r="A824" s="186" t="s">
        <v>421</v>
      </c>
      <c r="B824" s="186" t="s">
        <v>2096</v>
      </c>
      <c r="C824" s="186" t="s">
        <v>2497</v>
      </c>
      <c r="D824" s="186" t="s">
        <v>925</v>
      </c>
      <c r="E824" s="186">
        <v>41</v>
      </c>
      <c r="F824" s="186">
        <v>0</v>
      </c>
      <c r="G824" s="186">
        <v>0</v>
      </c>
      <c r="H824" s="187" t="s">
        <v>2498</v>
      </c>
      <c r="I824" s="188">
        <v>7.85</v>
      </c>
      <c r="J824" s="187"/>
      <c r="K824" s="187" t="s">
        <v>922</v>
      </c>
      <c r="L824" s="187"/>
    </row>
    <row r="825" spans="1:12">
      <c r="A825" s="186" t="s">
        <v>410</v>
      </c>
      <c r="B825" s="186" t="s">
        <v>2096</v>
      </c>
      <c r="C825" s="186" t="s">
        <v>2499</v>
      </c>
      <c r="D825" s="186" t="s">
        <v>919</v>
      </c>
      <c r="E825" s="186">
        <v>31</v>
      </c>
      <c r="F825" s="186">
        <v>1</v>
      </c>
      <c r="G825" s="186">
        <v>1</v>
      </c>
      <c r="H825" s="187" t="s">
        <v>2494</v>
      </c>
      <c r="I825" s="188">
        <v>20.524999999999999</v>
      </c>
      <c r="J825" s="187"/>
      <c r="K825" s="187" t="s">
        <v>922</v>
      </c>
      <c r="L825" s="187" t="s">
        <v>2495</v>
      </c>
    </row>
    <row r="826" spans="1:12">
      <c r="A826" s="186" t="s">
        <v>421</v>
      </c>
      <c r="B826" s="186" t="s">
        <v>2096</v>
      </c>
      <c r="C826" s="186" t="s">
        <v>2500</v>
      </c>
      <c r="D826" s="186" t="s">
        <v>925</v>
      </c>
      <c r="E826" s="186">
        <v>38</v>
      </c>
      <c r="F826" s="186">
        <v>0</v>
      </c>
      <c r="G826" s="186">
        <v>0</v>
      </c>
      <c r="H826" s="187" t="s">
        <v>2501</v>
      </c>
      <c r="I826" s="188">
        <v>7.05</v>
      </c>
      <c r="J826" s="187"/>
      <c r="K826" s="187" t="s">
        <v>922</v>
      </c>
      <c r="L826" s="187"/>
    </row>
    <row r="827" spans="1:12">
      <c r="A827" s="186" t="s">
        <v>421</v>
      </c>
      <c r="B827" s="186" t="s">
        <v>2096</v>
      </c>
      <c r="C827" s="186" t="s">
        <v>2502</v>
      </c>
      <c r="D827" s="186" t="s">
        <v>925</v>
      </c>
      <c r="E827" s="186">
        <v>9</v>
      </c>
      <c r="F827" s="186">
        <v>5</v>
      </c>
      <c r="G827" s="186">
        <v>2</v>
      </c>
      <c r="H827" s="187" t="s">
        <v>2503</v>
      </c>
      <c r="I827" s="188">
        <v>46.9</v>
      </c>
      <c r="J827" s="187"/>
      <c r="K827" s="187" t="s">
        <v>922</v>
      </c>
      <c r="L827" s="187"/>
    </row>
    <row r="828" spans="1:12">
      <c r="A828" s="186" t="s">
        <v>421</v>
      </c>
      <c r="B828" s="186" t="s">
        <v>2096</v>
      </c>
      <c r="C828" s="186" t="s">
        <v>2504</v>
      </c>
      <c r="D828" s="186" t="s">
        <v>925</v>
      </c>
      <c r="E828" s="186">
        <v>1</v>
      </c>
      <c r="F828" s="186">
        <v>5</v>
      </c>
      <c r="G828" s="186">
        <v>2</v>
      </c>
      <c r="H828" s="187" t="s">
        <v>2503</v>
      </c>
      <c r="I828" s="188">
        <v>46.9</v>
      </c>
      <c r="J828" s="187"/>
      <c r="K828" s="187" t="s">
        <v>922</v>
      </c>
      <c r="L828" s="187"/>
    </row>
    <row r="829" spans="1:12">
      <c r="A829" s="186" t="s">
        <v>421</v>
      </c>
      <c r="B829" s="186" t="s">
        <v>2096</v>
      </c>
      <c r="C829" s="186" t="s">
        <v>2505</v>
      </c>
      <c r="D829" s="186" t="s">
        <v>925</v>
      </c>
      <c r="E829" s="186">
        <v>11</v>
      </c>
      <c r="F829" s="186">
        <v>5</v>
      </c>
      <c r="G829" s="186">
        <v>2</v>
      </c>
      <c r="H829" s="187" t="s">
        <v>2503</v>
      </c>
      <c r="I829" s="188">
        <v>46.9</v>
      </c>
      <c r="J829" s="187"/>
      <c r="K829" s="187" t="s">
        <v>922</v>
      </c>
      <c r="L829" s="187"/>
    </row>
    <row r="830" spans="1:12">
      <c r="A830" s="186" t="s">
        <v>421</v>
      </c>
      <c r="B830" s="186" t="s">
        <v>2096</v>
      </c>
      <c r="C830" s="186" t="s">
        <v>2506</v>
      </c>
      <c r="D830" s="186" t="s">
        <v>919</v>
      </c>
      <c r="E830" s="186">
        <v>10</v>
      </c>
      <c r="F830" s="186">
        <v>5</v>
      </c>
      <c r="G830" s="186">
        <v>2</v>
      </c>
      <c r="H830" s="187" t="s">
        <v>2503</v>
      </c>
      <c r="I830" s="188">
        <v>46.9</v>
      </c>
      <c r="J830" s="187"/>
      <c r="K830" s="187" t="s">
        <v>922</v>
      </c>
      <c r="L830" s="187"/>
    </row>
    <row r="831" spans="1:12">
      <c r="A831" s="186" t="s">
        <v>421</v>
      </c>
      <c r="B831" s="186" t="s">
        <v>2096</v>
      </c>
      <c r="C831" s="186" t="s">
        <v>2507</v>
      </c>
      <c r="D831" s="186" t="s">
        <v>919</v>
      </c>
      <c r="E831" s="186">
        <v>16</v>
      </c>
      <c r="F831" s="186">
        <v>5</v>
      </c>
      <c r="G831" s="186">
        <v>2</v>
      </c>
      <c r="H831" s="187" t="s">
        <v>2503</v>
      </c>
      <c r="I831" s="188">
        <v>46.9</v>
      </c>
      <c r="J831" s="187"/>
      <c r="K831" s="187" t="s">
        <v>922</v>
      </c>
      <c r="L831" s="187"/>
    </row>
    <row r="832" spans="1:12">
      <c r="A832" s="186" t="s">
        <v>421</v>
      </c>
      <c r="B832" s="186" t="s">
        <v>2096</v>
      </c>
      <c r="C832" s="186" t="s">
        <v>2508</v>
      </c>
      <c r="D832" s="186" t="s">
        <v>925</v>
      </c>
      <c r="E832" s="186">
        <v>14</v>
      </c>
      <c r="F832" s="186">
        <v>5</v>
      </c>
      <c r="G832" s="186">
        <v>2</v>
      </c>
      <c r="H832" s="187" t="s">
        <v>2503</v>
      </c>
      <c r="I832" s="188">
        <v>46.9</v>
      </c>
      <c r="J832" s="187"/>
      <c r="K832" s="187" t="s">
        <v>922</v>
      </c>
      <c r="L832" s="187"/>
    </row>
    <row r="833" spans="1:12">
      <c r="A833" s="186" t="s">
        <v>421</v>
      </c>
      <c r="B833" s="186" t="s">
        <v>2096</v>
      </c>
      <c r="C833" s="186" t="s">
        <v>2509</v>
      </c>
      <c r="D833" s="186" t="s">
        <v>925</v>
      </c>
      <c r="E833" s="186">
        <v>40</v>
      </c>
      <c r="F833" s="186">
        <v>1</v>
      </c>
      <c r="G833" s="186">
        <v>6</v>
      </c>
      <c r="H833" s="187" t="s">
        <v>2503</v>
      </c>
      <c r="I833" s="188">
        <v>46.9</v>
      </c>
      <c r="J833" s="187"/>
      <c r="K833" s="187" t="s">
        <v>922</v>
      </c>
      <c r="L833" s="187"/>
    </row>
    <row r="834" spans="1:12">
      <c r="A834" s="186" t="s">
        <v>421</v>
      </c>
      <c r="B834" s="186" t="s">
        <v>2096</v>
      </c>
      <c r="C834" s="186" t="s">
        <v>2510</v>
      </c>
      <c r="D834" s="186" t="s">
        <v>919</v>
      </c>
      <c r="E834" s="186">
        <v>43</v>
      </c>
      <c r="F834" s="186">
        <v>1</v>
      </c>
      <c r="G834" s="186">
        <v>6</v>
      </c>
      <c r="H834" s="187" t="s">
        <v>2503</v>
      </c>
      <c r="I834" s="188">
        <v>46.9</v>
      </c>
      <c r="J834" s="187"/>
      <c r="K834" s="187" t="s">
        <v>922</v>
      </c>
      <c r="L834" s="187"/>
    </row>
    <row r="835" spans="1:12">
      <c r="A835" s="186" t="s">
        <v>421</v>
      </c>
      <c r="B835" s="186" t="s">
        <v>2096</v>
      </c>
      <c r="C835" s="186" t="s">
        <v>2511</v>
      </c>
      <c r="D835" s="186" t="s">
        <v>925</v>
      </c>
      <c r="E835" s="186">
        <v>51</v>
      </c>
      <c r="F835" s="186">
        <v>0</v>
      </c>
      <c r="G835" s="186">
        <v>0</v>
      </c>
      <c r="H835" s="187" t="s">
        <v>2512</v>
      </c>
      <c r="I835" s="188">
        <v>8.0500000000000007</v>
      </c>
      <c r="J835" s="187"/>
      <c r="K835" s="187" t="s">
        <v>922</v>
      </c>
      <c r="L835" s="187"/>
    </row>
    <row r="836" spans="1:12">
      <c r="A836" s="186" t="s">
        <v>421</v>
      </c>
      <c r="B836" s="186" t="s">
        <v>2096</v>
      </c>
      <c r="C836" s="186" t="s">
        <v>2513</v>
      </c>
      <c r="D836" s="186" t="s">
        <v>925</v>
      </c>
      <c r="E836" s="186">
        <v>32</v>
      </c>
      <c r="F836" s="186">
        <v>0</v>
      </c>
      <c r="G836" s="186">
        <v>0</v>
      </c>
      <c r="H836" s="187" t="s">
        <v>2514</v>
      </c>
      <c r="I836" s="188">
        <v>8.3625000000000007</v>
      </c>
      <c r="J836" s="187"/>
      <c r="K836" s="187" t="s">
        <v>922</v>
      </c>
      <c r="L836" s="187"/>
    </row>
    <row r="837" spans="1:12">
      <c r="A837" s="186" t="s">
        <v>421</v>
      </c>
      <c r="B837" s="186" t="s">
        <v>2096</v>
      </c>
      <c r="C837" s="186" t="s">
        <v>2515</v>
      </c>
      <c r="D837" s="186" t="s">
        <v>925</v>
      </c>
      <c r="E837" s="186"/>
      <c r="F837" s="186">
        <v>0</v>
      </c>
      <c r="G837" s="186">
        <v>0</v>
      </c>
      <c r="H837" s="187" t="s">
        <v>2516</v>
      </c>
      <c r="I837" s="188">
        <v>8.0500000000000007</v>
      </c>
      <c r="J837" s="187"/>
      <c r="K837" s="187" t="s">
        <v>922</v>
      </c>
      <c r="L837" s="187"/>
    </row>
    <row r="838" spans="1:12">
      <c r="A838" s="186" t="s">
        <v>421</v>
      </c>
      <c r="B838" s="186" t="s">
        <v>2096</v>
      </c>
      <c r="C838" s="186" t="s">
        <v>2517</v>
      </c>
      <c r="D838" s="186" t="s">
        <v>925</v>
      </c>
      <c r="E838" s="186">
        <v>20</v>
      </c>
      <c r="F838" s="186">
        <v>0</v>
      </c>
      <c r="G838" s="186">
        <v>0</v>
      </c>
      <c r="H838" s="187" t="s">
        <v>2518</v>
      </c>
      <c r="I838" s="188">
        <v>9.8458000000000006</v>
      </c>
      <c r="J838" s="187"/>
      <c r="K838" s="187" t="s">
        <v>922</v>
      </c>
      <c r="L838" s="187"/>
    </row>
    <row r="839" spans="1:12">
      <c r="A839" s="186" t="s">
        <v>421</v>
      </c>
      <c r="B839" s="186" t="s">
        <v>2096</v>
      </c>
      <c r="C839" s="186" t="s">
        <v>2519</v>
      </c>
      <c r="D839" s="186" t="s">
        <v>925</v>
      </c>
      <c r="E839" s="186">
        <v>37</v>
      </c>
      <c r="F839" s="186">
        <v>2</v>
      </c>
      <c r="G839" s="186">
        <v>0</v>
      </c>
      <c r="H839" s="187" t="s">
        <v>2520</v>
      </c>
      <c r="I839" s="188">
        <v>7.9249999999999998</v>
      </c>
      <c r="J839" s="187"/>
      <c r="K839" s="187" t="s">
        <v>922</v>
      </c>
      <c r="L839" s="187"/>
    </row>
    <row r="840" spans="1:12">
      <c r="A840" s="186" t="s">
        <v>421</v>
      </c>
      <c r="B840" s="186" t="s">
        <v>2096</v>
      </c>
      <c r="C840" s="186" t="s">
        <v>2521</v>
      </c>
      <c r="D840" s="186" t="s">
        <v>925</v>
      </c>
      <c r="E840" s="186">
        <v>28</v>
      </c>
      <c r="F840" s="186">
        <v>2</v>
      </c>
      <c r="G840" s="186">
        <v>0</v>
      </c>
      <c r="H840" s="187" t="s">
        <v>2522</v>
      </c>
      <c r="I840" s="188">
        <v>7.9249999999999998</v>
      </c>
      <c r="J840" s="187"/>
      <c r="K840" s="187" t="s">
        <v>922</v>
      </c>
      <c r="L840" s="187"/>
    </row>
    <row r="841" spans="1:12">
      <c r="A841" s="186" t="s">
        <v>421</v>
      </c>
      <c r="B841" s="186" t="s">
        <v>2096</v>
      </c>
      <c r="C841" s="186" t="s">
        <v>2523</v>
      </c>
      <c r="D841" s="186" t="s">
        <v>925</v>
      </c>
      <c r="E841" s="186">
        <v>19</v>
      </c>
      <c r="F841" s="186">
        <v>0</v>
      </c>
      <c r="G841" s="186">
        <v>0</v>
      </c>
      <c r="H841" s="187" t="s">
        <v>2524</v>
      </c>
      <c r="I841" s="188">
        <v>7.7750000000000004</v>
      </c>
      <c r="J841" s="187"/>
      <c r="K841" s="187" t="s">
        <v>922</v>
      </c>
      <c r="L841" s="187"/>
    </row>
    <row r="842" spans="1:12">
      <c r="A842" s="186" t="s">
        <v>421</v>
      </c>
      <c r="B842" s="186" t="s">
        <v>2096</v>
      </c>
      <c r="C842" s="186" t="s">
        <v>2525</v>
      </c>
      <c r="D842" s="186" t="s">
        <v>919</v>
      </c>
      <c r="E842" s="186">
        <v>24</v>
      </c>
      <c r="F842" s="186">
        <v>0</v>
      </c>
      <c r="G842" s="186">
        <v>0</v>
      </c>
      <c r="H842" s="187" t="s">
        <v>2526</v>
      </c>
      <c r="I842" s="188">
        <v>8.85</v>
      </c>
      <c r="J842" s="187"/>
      <c r="K842" s="187" t="s">
        <v>922</v>
      </c>
      <c r="L842" s="187"/>
    </row>
    <row r="843" spans="1:12">
      <c r="A843" s="186" t="s">
        <v>421</v>
      </c>
      <c r="B843" s="186" t="s">
        <v>2096</v>
      </c>
      <c r="C843" s="186" t="s">
        <v>2527</v>
      </c>
      <c r="D843" s="186" t="s">
        <v>919</v>
      </c>
      <c r="E843" s="186">
        <v>17</v>
      </c>
      <c r="F843" s="186">
        <v>0</v>
      </c>
      <c r="G843" s="186">
        <v>0</v>
      </c>
      <c r="H843" s="187" t="s">
        <v>2528</v>
      </c>
      <c r="I843" s="188">
        <v>7.7332999999999998</v>
      </c>
      <c r="J843" s="187"/>
      <c r="K843" s="187" t="s">
        <v>1390</v>
      </c>
      <c r="L843" s="187"/>
    </row>
    <row r="844" spans="1:12">
      <c r="A844" s="186" t="s">
        <v>421</v>
      </c>
      <c r="B844" s="186" t="s">
        <v>2096</v>
      </c>
      <c r="C844" s="186" t="s">
        <v>2529</v>
      </c>
      <c r="D844" s="186" t="s">
        <v>925</v>
      </c>
      <c r="E844" s="186"/>
      <c r="F844" s="186">
        <v>1</v>
      </c>
      <c r="G844" s="186">
        <v>0</v>
      </c>
      <c r="H844" s="187" t="s">
        <v>2530</v>
      </c>
      <c r="I844" s="188">
        <v>19.966699999999999</v>
      </c>
      <c r="J844" s="187"/>
      <c r="K844" s="187" t="s">
        <v>922</v>
      </c>
      <c r="L844" s="187"/>
    </row>
    <row r="845" spans="1:12">
      <c r="A845" s="186" t="s">
        <v>421</v>
      </c>
      <c r="B845" s="186" t="s">
        <v>2096</v>
      </c>
      <c r="C845" s="186" t="s">
        <v>2531</v>
      </c>
      <c r="D845" s="186" t="s">
        <v>925</v>
      </c>
      <c r="E845" s="186"/>
      <c r="F845" s="186">
        <v>1</v>
      </c>
      <c r="G845" s="186">
        <v>0</v>
      </c>
      <c r="H845" s="187" t="s">
        <v>2532</v>
      </c>
      <c r="I845" s="188">
        <v>19.966699999999999</v>
      </c>
      <c r="J845" s="187"/>
      <c r="K845" s="187" t="s">
        <v>922</v>
      </c>
      <c r="L845" s="187"/>
    </row>
    <row r="846" spans="1:12">
      <c r="A846" s="186" t="s">
        <v>421</v>
      </c>
      <c r="B846" s="186" t="s">
        <v>2096</v>
      </c>
      <c r="C846" s="186" t="s">
        <v>2533</v>
      </c>
      <c r="D846" s="186" t="s">
        <v>925</v>
      </c>
      <c r="E846" s="186">
        <v>28</v>
      </c>
      <c r="F846" s="186">
        <v>1</v>
      </c>
      <c r="G846" s="186">
        <v>0</v>
      </c>
      <c r="H846" s="187" t="s">
        <v>2534</v>
      </c>
      <c r="I846" s="188">
        <v>15.85</v>
      </c>
      <c r="J846" s="187"/>
      <c r="K846" s="187" t="s">
        <v>922</v>
      </c>
      <c r="L846" s="187"/>
    </row>
    <row r="847" spans="1:12">
      <c r="A847" s="186" t="s">
        <v>410</v>
      </c>
      <c r="B847" s="186" t="s">
        <v>2096</v>
      </c>
      <c r="C847" s="186" t="s">
        <v>2535</v>
      </c>
      <c r="D847" s="186" t="s">
        <v>919</v>
      </c>
      <c r="E847" s="186">
        <v>24</v>
      </c>
      <c r="F847" s="186">
        <v>1</v>
      </c>
      <c r="G847" s="186">
        <v>0</v>
      </c>
      <c r="H847" s="187" t="s">
        <v>2534</v>
      </c>
      <c r="I847" s="188">
        <v>15.85</v>
      </c>
      <c r="J847" s="187"/>
      <c r="K847" s="187" t="s">
        <v>922</v>
      </c>
      <c r="L847" s="187" t="s">
        <v>1298</v>
      </c>
    </row>
    <row r="848" spans="1:12">
      <c r="A848" s="186" t="s">
        <v>421</v>
      </c>
      <c r="B848" s="186" t="s">
        <v>2096</v>
      </c>
      <c r="C848" s="186" t="s">
        <v>2536</v>
      </c>
      <c r="D848" s="186" t="s">
        <v>925</v>
      </c>
      <c r="E848" s="186">
        <v>20</v>
      </c>
      <c r="F848" s="186">
        <v>0</v>
      </c>
      <c r="G848" s="186">
        <v>0</v>
      </c>
      <c r="H848" s="187" t="s">
        <v>2537</v>
      </c>
      <c r="I848" s="188">
        <v>9.5</v>
      </c>
      <c r="J848" s="187"/>
      <c r="K848" s="187" t="s">
        <v>922</v>
      </c>
      <c r="L848" s="187"/>
    </row>
    <row r="849" spans="1:12">
      <c r="A849" s="186" t="s">
        <v>421</v>
      </c>
      <c r="B849" s="186" t="s">
        <v>2096</v>
      </c>
      <c r="C849" s="186" t="s">
        <v>2538</v>
      </c>
      <c r="D849" s="186" t="s">
        <v>925</v>
      </c>
      <c r="E849" s="186">
        <v>23.5</v>
      </c>
      <c r="F849" s="186">
        <v>0</v>
      </c>
      <c r="G849" s="186">
        <v>0</v>
      </c>
      <c r="H849" s="187" t="s">
        <v>2539</v>
      </c>
      <c r="I849" s="188">
        <v>7.2291999999999996</v>
      </c>
      <c r="J849" s="187"/>
      <c r="K849" s="187" t="s">
        <v>948</v>
      </c>
      <c r="L849" s="187"/>
    </row>
    <row r="850" spans="1:12">
      <c r="A850" s="186" t="s">
        <v>421</v>
      </c>
      <c r="B850" s="186" t="s">
        <v>2096</v>
      </c>
      <c r="C850" s="186" t="s">
        <v>2540</v>
      </c>
      <c r="D850" s="186" t="s">
        <v>925</v>
      </c>
      <c r="E850" s="186">
        <v>41</v>
      </c>
      <c r="F850" s="186">
        <v>2</v>
      </c>
      <c r="G850" s="186">
        <v>0</v>
      </c>
      <c r="H850" s="187" t="s">
        <v>2541</v>
      </c>
      <c r="I850" s="188">
        <v>14.1083</v>
      </c>
      <c r="J850" s="187"/>
      <c r="K850" s="187" t="s">
        <v>922</v>
      </c>
      <c r="L850" s="187"/>
    </row>
    <row r="851" spans="1:12">
      <c r="A851" s="186" t="s">
        <v>421</v>
      </c>
      <c r="B851" s="186" t="s">
        <v>2096</v>
      </c>
      <c r="C851" s="186" t="s">
        <v>2542</v>
      </c>
      <c r="D851" s="186" t="s">
        <v>925</v>
      </c>
      <c r="E851" s="186">
        <v>26</v>
      </c>
      <c r="F851" s="186">
        <v>1</v>
      </c>
      <c r="G851" s="186">
        <v>0</v>
      </c>
      <c r="H851" s="187" t="s">
        <v>2543</v>
      </c>
      <c r="I851" s="188">
        <v>7.8541999999999996</v>
      </c>
      <c r="J851" s="187"/>
      <c r="K851" s="187" t="s">
        <v>922</v>
      </c>
      <c r="L851" s="187"/>
    </row>
    <row r="852" spans="1:12">
      <c r="A852" s="186" t="s">
        <v>421</v>
      </c>
      <c r="B852" s="186" t="s">
        <v>2096</v>
      </c>
      <c r="C852" s="186" t="s">
        <v>2544</v>
      </c>
      <c r="D852" s="186" t="s">
        <v>925</v>
      </c>
      <c r="E852" s="186">
        <v>21</v>
      </c>
      <c r="F852" s="186">
        <v>0</v>
      </c>
      <c r="G852" s="186">
        <v>0</v>
      </c>
      <c r="H852" s="187" t="s">
        <v>2545</v>
      </c>
      <c r="I852" s="188">
        <v>7.8541999999999996</v>
      </c>
      <c r="J852" s="187"/>
      <c r="K852" s="187" t="s">
        <v>922</v>
      </c>
      <c r="L852" s="187"/>
    </row>
    <row r="853" spans="1:12">
      <c r="A853" s="186" t="s">
        <v>410</v>
      </c>
      <c r="B853" s="186" t="s">
        <v>2096</v>
      </c>
      <c r="C853" s="186" t="s">
        <v>2546</v>
      </c>
      <c r="D853" s="186" t="s">
        <v>919</v>
      </c>
      <c r="E853" s="186">
        <v>45</v>
      </c>
      <c r="F853" s="186">
        <v>1</v>
      </c>
      <c r="G853" s="186">
        <v>0</v>
      </c>
      <c r="H853" s="187" t="s">
        <v>2541</v>
      </c>
      <c r="I853" s="188">
        <v>14.1083</v>
      </c>
      <c r="J853" s="187"/>
      <c r="K853" s="187" t="s">
        <v>922</v>
      </c>
      <c r="L853" s="187" t="s">
        <v>928</v>
      </c>
    </row>
    <row r="854" spans="1:12">
      <c r="A854" s="186" t="s">
        <v>421</v>
      </c>
      <c r="B854" s="186" t="s">
        <v>2096</v>
      </c>
      <c r="C854" s="186" t="s">
        <v>2547</v>
      </c>
      <c r="D854" s="186" t="s">
        <v>919</v>
      </c>
      <c r="E854" s="186"/>
      <c r="F854" s="186">
        <v>0</v>
      </c>
      <c r="G854" s="186">
        <v>0</v>
      </c>
      <c r="H854" s="187" t="s">
        <v>2548</v>
      </c>
      <c r="I854" s="188">
        <v>7.55</v>
      </c>
      <c r="J854" s="187"/>
      <c r="K854" s="187" t="s">
        <v>922</v>
      </c>
      <c r="L854" s="187"/>
    </row>
    <row r="855" spans="1:12">
      <c r="A855" s="186" t="s">
        <v>421</v>
      </c>
      <c r="B855" s="186" t="s">
        <v>2096</v>
      </c>
      <c r="C855" s="186" t="s">
        <v>2549</v>
      </c>
      <c r="D855" s="186" t="s">
        <v>925</v>
      </c>
      <c r="E855" s="186">
        <v>25</v>
      </c>
      <c r="F855" s="186">
        <v>0</v>
      </c>
      <c r="G855" s="186">
        <v>0</v>
      </c>
      <c r="H855" s="187" t="s">
        <v>2550</v>
      </c>
      <c r="I855" s="188">
        <v>7.25</v>
      </c>
      <c r="J855" s="187"/>
      <c r="K855" s="187" t="s">
        <v>922</v>
      </c>
      <c r="L855" s="187" t="s">
        <v>1</v>
      </c>
    </row>
    <row r="856" spans="1:12">
      <c r="A856" s="186" t="s">
        <v>421</v>
      </c>
      <c r="B856" s="186" t="s">
        <v>2096</v>
      </c>
      <c r="C856" s="186" t="s">
        <v>2551</v>
      </c>
      <c r="D856" s="186" t="s">
        <v>925</v>
      </c>
      <c r="E856" s="186"/>
      <c r="F856" s="186">
        <v>0</v>
      </c>
      <c r="G856" s="186">
        <v>0</v>
      </c>
      <c r="H856" s="187" t="s">
        <v>2552</v>
      </c>
      <c r="I856" s="188">
        <v>6.8582999999999998</v>
      </c>
      <c r="J856" s="187"/>
      <c r="K856" s="187" t="s">
        <v>1390</v>
      </c>
      <c r="L856" s="187"/>
    </row>
    <row r="857" spans="1:12">
      <c r="A857" s="186" t="s">
        <v>421</v>
      </c>
      <c r="B857" s="186" t="s">
        <v>2096</v>
      </c>
      <c r="C857" s="186" t="s">
        <v>2553</v>
      </c>
      <c r="D857" s="186" t="s">
        <v>925</v>
      </c>
      <c r="E857" s="186">
        <v>11</v>
      </c>
      <c r="F857" s="186">
        <v>0</v>
      </c>
      <c r="G857" s="186">
        <v>0</v>
      </c>
      <c r="H857" s="187" t="s">
        <v>2122</v>
      </c>
      <c r="I857" s="188">
        <v>18.787500000000001</v>
      </c>
      <c r="J857" s="187"/>
      <c r="K857" s="187" t="s">
        <v>948</v>
      </c>
      <c r="L857" s="187"/>
    </row>
    <row r="858" spans="1:12">
      <c r="A858" s="186" t="s">
        <v>410</v>
      </c>
      <c r="B858" s="186" t="s">
        <v>2096</v>
      </c>
      <c r="C858" s="186" t="s">
        <v>2554</v>
      </c>
      <c r="D858" s="186" t="s">
        <v>919</v>
      </c>
      <c r="E858" s="186"/>
      <c r="F858" s="186">
        <v>0</v>
      </c>
      <c r="G858" s="186">
        <v>0</v>
      </c>
      <c r="H858" s="187" t="s">
        <v>2555</v>
      </c>
      <c r="I858" s="188">
        <v>7.75</v>
      </c>
      <c r="J858" s="187"/>
      <c r="K858" s="187" t="s">
        <v>1390</v>
      </c>
      <c r="L858" s="187" t="s">
        <v>1766</v>
      </c>
    </row>
    <row r="859" spans="1:12">
      <c r="A859" s="186" t="s">
        <v>410</v>
      </c>
      <c r="B859" s="186" t="s">
        <v>2096</v>
      </c>
      <c r="C859" s="186" t="s">
        <v>2556</v>
      </c>
      <c r="D859" s="186" t="s">
        <v>925</v>
      </c>
      <c r="E859" s="186">
        <v>27</v>
      </c>
      <c r="F859" s="186">
        <v>0</v>
      </c>
      <c r="G859" s="186">
        <v>0</v>
      </c>
      <c r="H859" s="187" t="s">
        <v>2557</v>
      </c>
      <c r="I859" s="188">
        <v>6.9749999999999996</v>
      </c>
      <c r="J859" s="187"/>
      <c r="K859" s="187" t="s">
        <v>922</v>
      </c>
      <c r="L859" s="187" t="s">
        <v>1298</v>
      </c>
    </row>
    <row r="860" spans="1:12">
      <c r="A860" s="186" t="s">
        <v>410</v>
      </c>
      <c r="B860" s="186" t="s">
        <v>2096</v>
      </c>
      <c r="C860" s="186" t="s">
        <v>2558</v>
      </c>
      <c r="D860" s="186" t="s">
        <v>925</v>
      </c>
      <c r="E860" s="186"/>
      <c r="F860" s="186">
        <v>0</v>
      </c>
      <c r="G860" s="186">
        <v>0</v>
      </c>
      <c r="H860" s="187" t="s">
        <v>2226</v>
      </c>
      <c r="I860" s="188">
        <v>56.495800000000003</v>
      </c>
      <c r="J860" s="187"/>
      <c r="K860" s="187" t="s">
        <v>922</v>
      </c>
      <c r="L860" s="187" t="s">
        <v>494</v>
      </c>
    </row>
    <row r="861" spans="1:12">
      <c r="A861" s="186" t="s">
        <v>421</v>
      </c>
      <c r="B861" s="186" t="s">
        <v>2096</v>
      </c>
      <c r="C861" s="186" t="s">
        <v>2559</v>
      </c>
      <c r="D861" s="186" t="s">
        <v>919</v>
      </c>
      <c r="E861" s="186">
        <v>18</v>
      </c>
      <c r="F861" s="186">
        <v>0</v>
      </c>
      <c r="G861" s="186">
        <v>0</v>
      </c>
      <c r="H861" s="187" t="s">
        <v>2560</v>
      </c>
      <c r="I861" s="188">
        <v>6.75</v>
      </c>
      <c r="J861" s="187"/>
      <c r="K861" s="187" t="s">
        <v>1390</v>
      </c>
      <c r="L861" s="187"/>
    </row>
    <row r="862" spans="1:12">
      <c r="A862" s="186" t="s">
        <v>410</v>
      </c>
      <c r="B862" s="186" t="s">
        <v>2096</v>
      </c>
      <c r="C862" s="186" t="s">
        <v>2561</v>
      </c>
      <c r="D862" s="186" t="s">
        <v>919</v>
      </c>
      <c r="E862" s="186">
        <v>26</v>
      </c>
      <c r="F862" s="186">
        <v>0</v>
      </c>
      <c r="G862" s="186">
        <v>0</v>
      </c>
      <c r="H862" s="187" t="s">
        <v>2562</v>
      </c>
      <c r="I862" s="188">
        <v>7.9249999999999998</v>
      </c>
      <c r="J862" s="187"/>
      <c r="K862" s="187" t="s">
        <v>922</v>
      </c>
      <c r="L862" s="187"/>
    </row>
    <row r="863" spans="1:12">
      <c r="A863" s="186" t="s">
        <v>421</v>
      </c>
      <c r="B863" s="186" t="s">
        <v>2096</v>
      </c>
      <c r="C863" s="186" t="s">
        <v>2563</v>
      </c>
      <c r="D863" s="186" t="s">
        <v>919</v>
      </c>
      <c r="E863" s="186">
        <v>23</v>
      </c>
      <c r="F863" s="186">
        <v>0</v>
      </c>
      <c r="G863" s="186">
        <v>0</v>
      </c>
      <c r="H863" s="187" t="s">
        <v>2564</v>
      </c>
      <c r="I863" s="188">
        <v>7.9249999999999998</v>
      </c>
      <c r="J863" s="187"/>
      <c r="K863" s="187" t="s">
        <v>922</v>
      </c>
      <c r="L863" s="187"/>
    </row>
    <row r="864" spans="1:12">
      <c r="A864" s="186" t="s">
        <v>410</v>
      </c>
      <c r="B864" s="186" t="s">
        <v>2096</v>
      </c>
      <c r="C864" s="186" t="s">
        <v>2565</v>
      </c>
      <c r="D864" s="186" t="s">
        <v>919</v>
      </c>
      <c r="E864" s="186">
        <v>22</v>
      </c>
      <c r="F864" s="186">
        <v>0</v>
      </c>
      <c r="G864" s="186">
        <v>0</v>
      </c>
      <c r="H864" s="187" t="s">
        <v>2566</v>
      </c>
      <c r="I864" s="188">
        <v>8.9625000000000004</v>
      </c>
      <c r="J864" s="187"/>
      <c r="K864" s="187" t="s">
        <v>922</v>
      </c>
      <c r="L864" s="187" t="s">
        <v>494</v>
      </c>
    </row>
    <row r="865" spans="1:12">
      <c r="A865" s="186" t="s">
        <v>421</v>
      </c>
      <c r="B865" s="186" t="s">
        <v>2096</v>
      </c>
      <c r="C865" s="186" t="s">
        <v>2567</v>
      </c>
      <c r="D865" s="186" t="s">
        <v>925</v>
      </c>
      <c r="E865" s="186">
        <v>28</v>
      </c>
      <c r="F865" s="186">
        <v>0</v>
      </c>
      <c r="G865" s="186">
        <v>0</v>
      </c>
      <c r="H865" s="187" t="s">
        <v>2568</v>
      </c>
      <c r="I865" s="188">
        <v>7.8958000000000004</v>
      </c>
      <c r="J865" s="187"/>
      <c r="K865" s="187" t="s">
        <v>922</v>
      </c>
      <c r="L865" s="187"/>
    </row>
    <row r="866" spans="1:12">
      <c r="A866" s="186" t="s">
        <v>421</v>
      </c>
      <c r="B866" s="186" t="s">
        <v>2096</v>
      </c>
      <c r="C866" s="186" t="s">
        <v>2569</v>
      </c>
      <c r="D866" s="186" t="s">
        <v>919</v>
      </c>
      <c r="E866" s="186">
        <v>28</v>
      </c>
      <c r="F866" s="186">
        <v>0</v>
      </c>
      <c r="G866" s="186">
        <v>0</v>
      </c>
      <c r="H866" s="187" t="s">
        <v>2570</v>
      </c>
      <c r="I866" s="188">
        <v>7.7750000000000004</v>
      </c>
      <c r="J866" s="187"/>
      <c r="K866" s="187" t="s">
        <v>922</v>
      </c>
      <c r="L866" s="187"/>
    </row>
    <row r="867" spans="1:12">
      <c r="A867" s="186" t="s">
        <v>421</v>
      </c>
      <c r="B867" s="186" t="s">
        <v>2096</v>
      </c>
      <c r="C867" s="186" t="s">
        <v>2571</v>
      </c>
      <c r="D867" s="186" t="s">
        <v>919</v>
      </c>
      <c r="E867" s="186"/>
      <c r="F867" s="186">
        <v>0</v>
      </c>
      <c r="G867" s="186">
        <v>0</v>
      </c>
      <c r="H867" s="187" t="s">
        <v>2572</v>
      </c>
      <c r="I867" s="188">
        <v>7.75</v>
      </c>
      <c r="J867" s="187"/>
      <c r="K867" s="187" t="s">
        <v>1390</v>
      </c>
      <c r="L867" s="187"/>
    </row>
    <row r="868" spans="1:12">
      <c r="A868" s="186" t="s">
        <v>410</v>
      </c>
      <c r="B868" s="186" t="s">
        <v>2096</v>
      </c>
      <c r="C868" s="186" t="s">
        <v>2573</v>
      </c>
      <c r="D868" s="186" t="s">
        <v>919</v>
      </c>
      <c r="E868" s="186">
        <v>2</v>
      </c>
      <c r="F868" s="186">
        <v>0</v>
      </c>
      <c r="G868" s="186">
        <v>1</v>
      </c>
      <c r="H868" s="187" t="s">
        <v>2574</v>
      </c>
      <c r="I868" s="188">
        <v>12.2875</v>
      </c>
      <c r="J868" s="187"/>
      <c r="K868" s="187" t="s">
        <v>922</v>
      </c>
      <c r="L868" s="187" t="s">
        <v>1298</v>
      </c>
    </row>
    <row r="869" spans="1:12">
      <c r="A869" s="186" t="s">
        <v>410</v>
      </c>
      <c r="B869" s="186" t="s">
        <v>2096</v>
      </c>
      <c r="C869" s="186" t="s">
        <v>2575</v>
      </c>
      <c r="D869" s="186" t="s">
        <v>919</v>
      </c>
      <c r="E869" s="186">
        <v>22</v>
      </c>
      <c r="F869" s="186">
        <v>1</v>
      </c>
      <c r="G869" s="186">
        <v>1</v>
      </c>
      <c r="H869" s="187" t="s">
        <v>2574</v>
      </c>
      <c r="I869" s="188">
        <v>12.2875</v>
      </c>
      <c r="J869" s="187"/>
      <c r="K869" s="187" t="s">
        <v>922</v>
      </c>
      <c r="L869" s="187" t="s">
        <v>1298</v>
      </c>
    </row>
    <row r="870" spans="1:12">
      <c r="A870" s="186" t="s">
        <v>421</v>
      </c>
      <c r="B870" s="186" t="s">
        <v>2096</v>
      </c>
      <c r="C870" s="186" t="s">
        <v>2576</v>
      </c>
      <c r="D870" s="186" t="s">
        <v>925</v>
      </c>
      <c r="E870" s="186">
        <v>43</v>
      </c>
      <c r="F870" s="186">
        <v>0</v>
      </c>
      <c r="G870" s="186">
        <v>0</v>
      </c>
      <c r="H870" s="187" t="s">
        <v>2577</v>
      </c>
      <c r="I870" s="188">
        <v>6.45</v>
      </c>
      <c r="J870" s="187"/>
      <c r="K870" s="187" t="s">
        <v>922</v>
      </c>
      <c r="L870" s="187"/>
    </row>
    <row r="871" spans="1:12">
      <c r="A871" s="186" t="s">
        <v>421</v>
      </c>
      <c r="B871" s="186" t="s">
        <v>2096</v>
      </c>
      <c r="C871" s="186" t="s">
        <v>2578</v>
      </c>
      <c r="D871" s="186" t="s">
        <v>925</v>
      </c>
      <c r="E871" s="186">
        <v>28</v>
      </c>
      <c r="F871" s="186">
        <v>0</v>
      </c>
      <c r="G871" s="186">
        <v>0</v>
      </c>
      <c r="H871" s="187" t="s">
        <v>2136</v>
      </c>
      <c r="I871" s="188">
        <v>22.524999999999999</v>
      </c>
      <c r="J871" s="187"/>
      <c r="K871" s="187" t="s">
        <v>922</v>
      </c>
      <c r="L871" s="187"/>
    </row>
    <row r="872" spans="1:12">
      <c r="A872" s="186" t="s">
        <v>410</v>
      </c>
      <c r="B872" s="186" t="s">
        <v>2096</v>
      </c>
      <c r="C872" s="186" t="s">
        <v>2579</v>
      </c>
      <c r="D872" s="186" t="s">
        <v>919</v>
      </c>
      <c r="E872" s="186">
        <v>27</v>
      </c>
      <c r="F872" s="186">
        <v>0</v>
      </c>
      <c r="G872" s="186">
        <v>0</v>
      </c>
      <c r="H872" s="187" t="s">
        <v>2580</v>
      </c>
      <c r="I872" s="188">
        <v>7.9249999999999998</v>
      </c>
      <c r="J872" s="187"/>
      <c r="K872" s="187" t="s">
        <v>922</v>
      </c>
      <c r="L872" s="187"/>
    </row>
    <row r="873" spans="1:12">
      <c r="A873" s="186" t="s">
        <v>421</v>
      </c>
      <c r="B873" s="186" t="s">
        <v>2096</v>
      </c>
      <c r="C873" s="186" t="s">
        <v>2581</v>
      </c>
      <c r="D873" s="186" t="s">
        <v>925</v>
      </c>
      <c r="E873" s="186"/>
      <c r="F873" s="186">
        <v>0</v>
      </c>
      <c r="G873" s="186">
        <v>0</v>
      </c>
      <c r="H873" s="187" t="s">
        <v>2582</v>
      </c>
      <c r="I873" s="188">
        <v>7.75</v>
      </c>
      <c r="J873" s="187"/>
      <c r="K873" s="187" t="s">
        <v>1390</v>
      </c>
      <c r="L873" s="187"/>
    </row>
    <row r="874" spans="1:12">
      <c r="A874" s="186" t="s">
        <v>410</v>
      </c>
      <c r="B874" s="186" t="s">
        <v>2096</v>
      </c>
      <c r="C874" s="186" t="s">
        <v>2583</v>
      </c>
      <c r="D874" s="186" t="s">
        <v>919</v>
      </c>
      <c r="E874" s="186"/>
      <c r="F874" s="186">
        <v>0</v>
      </c>
      <c r="G874" s="186">
        <v>0</v>
      </c>
      <c r="H874" s="187" t="s">
        <v>2584</v>
      </c>
      <c r="I874" s="188">
        <v>8.0500000000000007</v>
      </c>
      <c r="J874" s="187"/>
      <c r="K874" s="187" t="s">
        <v>922</v>
      </c>
      <c r="L874" s="187" t="s">
        <v>494</v>
      </c>
    </row>
    <row r="875" spans="1:12">
      <c r="A875" s="186" t="s">
        <v>421</v>
      </c>
      <c r="B875" s="186" t="s">
        <v>2096</v>
      </c>
      <c r="C875" s="186" t="s">
        <v>2585</v>
      </c>
      <c r="D875" s="186" t="s">
        <v>925</v>
      </c>
      <c r="E875" s="186">
        <v>42</v>
      </c>
      <c r="F875" s="186">
        <v>0</v>
      </c>
      <c r="G875" s="186">
        <v>0</v>
      </c>
      <c r="H875" s="187" t="s">
        <v>2586</v>
      </c>
      <c r="I875" s="188">
        <v>7.65</v>
      </c>
      <c r="J875" s="187" t="s">
        <v>2107</v>
      </c>
      <c r="K875" s="187" t="s">
        <v>922</v>
      </c>
      <c r="L875" s="187"/>
    </row>
    <row r="876" spans="1:12">
      <c r="A876" s="186" t="s">
        <v>410</v>
      </c>
      <c r="B876" s="186" t="s">
        <v>2096</v>
      </c>
      <c r="C876" s="186" t="s">
        <v>2587</v>
      </c>
      <c r="D876" s="186" t="s">
        <v>925</v>
      </c>
      <c r="E876" s="186"/>
      <c r="F876" s="186">
        <v>0</v>
      </c>
      <c r="G876" s="186">
        <v>0</v>
      </c>
      <c r="H876" s="187" t="s">
        <v>2588</v>
      </c>
      <c r="I876" s="188">
        <v>7.8875000000000002</v>
      </c>
      <c r="J876" s="187"/>
      <c r="K876" s="187" t="s">
        <v>922</v>
      </c>
      <c r="L876" s="187" t="s">
        <v>494</v>
      </c>
    </row>
    <row r="877" spans="1:12">
      <c r="A877" s="186" t="s">
        <v>421</v>
      </c>
      <c r="B877" s="186" t="s">
        <v>2096</v>
      </c>
      <c r="C877" s="186" t="s">
        <v>2589</v>
      </c>
      <c r="D877" s="186" t="s">
        <v>925</v>
      </c>
      <c r="E877" s="186">
        <v>30</v>
      </c>
      <c r="F877" s="186">
        <v>0</v>
      </c>
      <c r="G877" s="186">
        <v>0</v>
      </c>
      <c r="H877" s="187" t="s">
        <v>2590</v>
      </c>
      <c r="I877" s="188">
        <v>7.2291999999999996</v>
      </c>
      <c r="J877" s="187"/>
      <c r="K877" s="187" t="s">
        <v>948</v>
      </c>
      <c r="L877" s="187"/>
    </row>
    <row r="878" spans="1:12">
      <c r="A878" s="186" t="s">
        <v>421</v>
      </c>
      <c r="B878" s="186" t="s">
        <v>2096</v>
      </c>
      <c r="C878" s="186" t="s">
        <v>2591</v>
      </c>
      <c r="D878" s="186" t="s">
        <v>925</v>
      </c>
      <c r="E878" s="186"/>
      <c r="F878" s="186">
        <v>0</v>
      </c>
      <c r="G878" s="186">
        <v>0</v>
      </c>
      <c r="H878" s="187" t="s">
        <v>2592</v>
      </c>
      <c r="I878" s="188">
        <v>7.8958000000000004</v>
      </c>
      <c r="J878" s="187"/>
      <c r="K878" s="187" t="s">
        <v>922</v>
      </c>
      <c r="L878" s="187"/>
    </row>
    <row r="879" spans="1:12">
      <c r="A879" s="186" t="s">
        <v>421</v>
      </c>
      <c r="B879" s="186" t="s">
        <v>2096</v>
      </c>
      <c r="C879" s="186" t="s">
        <v>2593</v>
      </c>
      <c r="D879" s="186" t="s">
        <v>919</v>
      </c>
      <c r="E879" s="186">
        <v>27</v>
      </c>
      <c r="F879" s="186">
        <v>1</v>
      </c>
      <c r="G879" s="186">
        <v>0</v>
      </c>
      <c r="H879" s="187" t="s">
        <v>2594</v>
      </c>
      <c r="I879" s="188">
        <v>7.9249999999999998</v>
      </c>
      <c r="J879" s="187"/>
      <c r="K879" s="187" t="s">
        <v>922</v>
      </c>
      <c r="L879" s="187"/>
    </row>
    <row r="880" spans="1:12">
      <c r="A880" s="186" t="s">
        <v>421</v>
      </c>
      <c r="B880" s="186" t="s">
        <v>2096</v>
      </c>
      <c r="C880" s="186" t="s">
        <v>2595</v>
      </c>
      <c r="D880" s="186" t="s">
        <v>919</v>
      </c>
      <c r="E880" s="186">
        <v>25</v>
      </c>
      <c r="F880" s="186">
        <v>1</v>
      </c>
      <c r="G880" s="186">
        <v>0</v>
      </c>
      <c r="H880" s="187" t="s">
        <v>2596</v>
      </c>
      <c r="I880" s="188">
        <v>7.9249999999999998</v>
      </c>
      <c r="J880" s="187"/>
      <c r="K880" s="187" t="s">
        <v>922</v>
      </c>
      <c r="L880" s="187"/>
    </row>
    <row r="881" spans="1:12">
      <c r="A881" s="186" t="s">
        <v>421</v>
      </c>
      <c r="B881" s="186" t="s">
        <v>2096</v>
      </c>
      <c r="C881" s="186" t="s">
        <v>2597</v>
      </c>
      <c r="D881" s="186" t="s">
        <v>925</v>
      </c>
      <c r="E881" s="186"/>
      <c r="F881" s="186">
        <v>0</v>
      </c>
      <c r="G881" s="186">
        <v>0</v>
      </c>
      <c r="H881" s="187" t="s">
        <v>2598</v>
      </c>
      <c r="I881" s="188">
        <v>7.8958000000000004</v>
      </c>
      <c r="J881" s="187"/>
      <c r="K881" s="187" t="s">
        <v>922</v>
      </c>
      <c r="L881" s="187"/>
    </row>
    <row r="882" spans="1:12">
      <c r="A882" s="186" t="s">
        <v>410</v>
      </c>
      <c r="B882" s="186" t="s">
        <v>2096</v>
      </c>
      <c r="C882" s="186" t="s">
        <v>2599</v>
      </c>
      <c r="D882" s="186" t="s">
        <v>925</v>
      </c>
      <c r="E882" s="186">
        <v>29</v>
      </c>
      <c r="F882" s="186">
        <v>0</v>
      </c>
      <c r="G882" s="186">
        <v>0</v>
      </c>
      <c r="H882" s="187" t="s">
        <v>2600</v>
      </c>
      <c r="I882" s="188">
        <v>7.8958000000000004</v>
      </c>
      <c r="J882" s="187"/>
      <c r="K882" s="187" t="s">
        <v>948</v>
      </c>
      <c r="L882" s="187" t="s">
        <v>1298</v>
      </c>
    </row>
    <row r="883" spans="1:12">
      <c r="A883" s="186" t="s">
        <v>410</v>
      </c>
      <c r="B883" s="186" t="s">
        <v>2096</v>
      </c>
      <c r="C883" s="186" t="s">
        <v>2601</v>
      </c>
      <c r="D883" s="186" t="s">
        <v>925</v>
      </c>
      <c r="E883" s="186">
        <v>21</v>
      </c>
      <c r="F883" s="186">
        <v>0</v>
      </c>
      <c r="G883" s="186">
        <v>0</v>
      </c>
      <c r="H883" s="187" t="s">
        <v>2602</v>
      </c>
      <c r="I883" s="188">
        <v>7.7957999999999998</v>
      </c>
      <c r="J883" s="187"/>
      <c r="K883" s="187" t="s">
        <v>922</v>
      </c>
      <c r="L883" s="187" t="s">
        <v>0</v>
      </c>
    </row>
    <row r="884" spans="1:12">
      <c r="A884" s="186" t="s">
        <v>421</v>
      </c>
      <c r="B884" s="186" t="s">
        <v>2096</v>
      </c>
      <c r="C884" s="186" t="s">
        <v>2603</v>
      </c>
      <c r="D884" s="186" t="s">
        <v>925</v>
      </c>
      <c r="E884" s="186"/>
      <c r="F884" s="186">
        <v>0</v>
      </c>
      <c r="G884" s="186">
        <v>0</v>
      </c>
      <c r="H884" s="187" t="s">
        <v>2604</v>
      </c>
      <c r="I884" s="188">
        <v>7.05</v>
      </c>
      <c r="J884" s="187"/>
      <c r="K884" s="187" t="s">
        <v>922</v>
      </c>
      <c r="L884" s="187"/>
    </row>
    <row r="885" spans="1:12">
      <c r="A885" s="186" t="s">
        <v>421</v>
      </c>
      <c r="B885" s="186" t="s">
        <v>2096</v>
      </c>
      <c r="C885" s="186" t="s">
        <v>2605</v>
      </c>
      <c r="D885" s="186" t="s">
        <v>925</v>
      </c>
      <c r="E885" s="186">
        <v>20</v>
      </c>
      <c r="F885" s="186">
        <v>0</v>
      </c>
      <c r="G885" s="186">
        <v>0</v>
      </c>
      <c r="H885" s="187" t="s">
        <v>2606</v>
      </c>
      <c r="I885" s="188">
        <v>7.8541999999999996</v>
      </c>
      <c r="J885" s="187"/>
      <c r="K885" s="187" t="s">
        <v>922</v>
      </c>
      <c r="L885" s="187"/>
    </row>
    <row r="886" spans="1:12">
      <c r="A886" s="186" t="s">
        <v>421</v>
      </c>
      <c r="B886" s="186" t="s">
        <v>2096</v>
      </c>
      <c r="C886" s="186" t="s">
        <v>2607</v>
      </c>
      <c r="D886" s="186" t="s">
        <v>925</v>
      </c>
      <c r="E886" s="186">
        <v>48</v>
      </c>
      <c r="F886" s="186">
        <v>0</v>
      </c>
      <c r="G886" s="186">
        <v>0</v>
      </c>
      <c r="H886" s="187" t="s">
        <v>2608</v>
      </c>
      <c r="I886" s="188">
        <v>7.8541999999999996</v>
      </c>
      <c r="J886" s="187"/>
      <c r="K886" s="187" t="s">
        <v>922</v>
      </c>
      <c r="L886" s="187"/>
    </row>
    <row r="887" spans="1:12">
      <c r="A887" s="186" t="s">
        <v>421</v>
      </c>
      <c r="B887" s="186" t="s">
        <v>2096</v>
      </c>
      <c r="C887" s="186" t="s">
        <v>2609</v>
      </c>
      <c r="D887" s="186" t="s">
        <v>925</v>
      </c>
      <c r="E887" s="186">
        <v>17</v>
      </c>
      <c r="F887" s="186">
        <v>1</v>
      </c>
      <c r="G887" s="186">
        <v>0</v>
      </c>
      <c r="H887" s="187" t="s">
        <v>2610</v>
      </c>
      <c r="I887" s="188">
        <v>7.0541999999999998</v>
      </c>
      <c r="J887" s="187"/>
      <c r="K887" s="187" t="s">
        <v>922</v>
      </c>
      <c r="L887" s="187"/>
    </row>
    <row r="888" spans="1:12">
      <c r="A888" s="186" t="s">
        <v>410</v>
      </c>
      <c r="B888" s="186" t="s">
        <v>2096</v>
      </c>
      <c r="C888" s="186" t="s">
        <v>2611</v>
      </c>
      <c r="D888" s="186" t="s">
        <v>919</v>
      </c>
      <c r="E888" s="186"/>
      <c r="F888" s="186">
        <v>0</v>
      </c>
      <c r="G888" s="186">
        <v>0</v>
      </c>
      <c r="H888" s="187" t="s">
        <v>2612</v>
      </c>
      <c r="I888" s="188">
        <v>7.75</v>
      </c>
      <c r="J888" s="187"/>
      <c r="K888" s="187" t="s">
        <v>1390</v>
      </c>
      <c r="L888" s="187" t="s">
        <v>495</v>
      </c>
    </row>
    <row r="889" spans="1:12">
      <c r="A889" s="186" t="s">
        <v>410</v>
      </c>
      <c r="B889" s="186" t="s">
        <v>2096</v>
      </c>
      <c r="C889" s="186" t="s">
        <v>2613</v>
      </c>
      <c r="D889" s="186" t="s">
        <v>925</v>
      </c>
      <c r="E889" s="186"/>
      <c r="F889" s="186">
        <v>0</v>
      </c>
      <c r="G889" s="186">
        <v>0</v>
      </c>
      <c r="H889" s="187" t="s">
        <v>2614</v>
      </c>
      <c r="I889" s="188">
        <v>8.1125000000000007</v>
      </c>
      <c r="J889" s="187"/>
      <c r="K889" s="187" t="s">
        <v>922</v>
      </c>
      <c r="L889" s="187" t="s">
        <v>1141</v>
      </c>
    </row>
    <row r="890" spans="1:12">
      <c r="A890" s="186" t="s">
        <v>421</v>
      </c>
      <c r="B890" s="186" t="s">
        <v>2096</v>
      </c>
      <c r="C890" s="186" t="s">
        <v>2615</v>
      </c>
      <c r="D890" s="186" t="s">
        <v>925</v>
      </c>
      <c r="E890" s="186">
        <v>34</v>
      </c>
      <c r="F890" s="186">
        <v>0</v>
      </c>
      <c r="G890" s="186">
        <v>0</v>
      </c>
      <c r="H890" s="187" t="s">
        <v>2616</v>
      </c>
      <c r="I890" s="188">
        <v>6.4958</v>
      </c>
      <c r="J890" s="187"/>
      <c r="K890" s="187" t="s">
        <v>922</v>
      </c>
      <c r="L890" s="187"/>
    </row>
    <row r="891" spans="1:12">
      <c r="A891" s="186" t="s">
        <v>410</v>
      </c>
      <c r="B891" s="186" t="s">
        <v>2096</v>
      </c>
      <c r="C891" s="186" t="s">
        <v>2617</v>
      </c>
      <c r="D891" s="186" t="s">
        <v>925</v>
      </c>
      <c r="E891" s="186">
        <v>26</v>
      </c>
      <c r="F891" s="186">
        <v>0</v>
      </c>
      <c r="G891" s="186">
        <v>0</v>
      </c>
      <c r="H891" s="187" t="s">
        <v>2618</v>
      </c>
      <c r="I891" s="188">
        <v>7.7750000000000004</v>
      </c>
      <c r="J891" s="187"/>
      <c r="K891" s="187" t="s">
        <v>922</v>
      </c>
      <c r="L891" s="187" t="s">
        <v>1298</v>
      </c>
    </row>
    <row r="892" spans="1:12">
      <c r="A892" s="186" t="s">
        <v>421</v>
      </c>
      <c r="B892" s="186" t="s">
        <v>2096</v>
      </c>
      <c r="C892" s="186" t="s">
        <v>2619</v>
      </c>
      <c r="D892" s="186" t="s">
        <v>925</v>
      </c>
      <c r="E892" s="186">
        <v>22</v>
      </c>
      <c r="F892" s="186">
        <v>0</v>
      </c>
      <c r="G892" s="186">
        <v>0</v>
      </c>
      <c r="H892" s="187" t="s">
        <v>2620</v>
      </c>
      <c r="I892" s="188">
        <v>7.7957999999999998</v>
      </c>
      <c r="J892" s="187"/>
      <c r="K892" s="187" t="s">
        <v>922</v>
      </c>
      <c r="L892" s="187"/>
    </row>
    <row r="893" spans="1:12">
      <c r="A893" s="186" t="s">
        <v>421</v>
      </c>
      <c r="B893" s="186" t="s">
        <v>2096</v>
      </c>
      <c r="C893" s="186" t="s">
        <v>2621</v>
      </c>
      <c r="D893" s="186" t="s">
        <v>925</v>
      </c>
      <c r="E893" s="186">
        <v>33</v>
      </c>
      <c r="F893" s="186">
        <v>0</v>
      </c>
      <c r="G893" s="186">
        <v>0</v>
      </c>
      <c r="H893" s="187" t="s">
        <v>2622</v>
      </c>
      <c r="I893" s="188">
        <v>8.6541999999999994</v>
      </c>
      <c r="J893" s="187"/>
      <c r="K893" s="187" t="s">
        <v>922</v>
      </c>
      <c r="L893" s="187"/>
    </row>
    <row r="894" spans="1:12">
      <c r="A894" s="186" t="s">
        <v>421</v>
      </c>
      <c r="B894" s="186" t="s">
        <v>2096</v>
      </c>
      <c r="C894" s="186" t="s">
        <v>2623</v>
      </c>
      <c r="D894" s="186" t="s">
        <v>925</v>
      </c>
      <c r="E894" s="186">
        <v>31</v>
      </c>
      <c r="F894" s="186">
        <v>0</v>
      </c>
      <c r="G894" s="186">
        <v>0</v>
      </c>
      <c r="H894" s="187" t="s">
        <v>2624</v>
      </c>
      <c r="I894" s="188">
        <v>7.7750000000000004</v>
      </c>
      <c r="J894" s="187"/>
      <c r="K894" s="187" t="s">
        <v>922</v>
      </c>
      <c r="L894" s="187"/>
    </row>
    <row r="895" spans="1:12">
      <c r="A895" s="186" t="s">
        <v>421</v>
      </c>
      <c r="B895" s="186" t="s">
        <v>2096</v>
      </c>
      <c r="C895" s="186" t="s">
        <v>2625</v>
      </c>
      <c r="D895" s="186" t="s">
        <v>925</v>
      </c>
      <c r="E895" s="186">
        <v>29</v>
      </c>
      <c r="F895" s="186">
        <v>0</v>
      </c>
      <c r="G895" s="186">
        <v>0</v>
      </c>
      <c r="H895" s="187" t="s">
        <v>2626</v>
      </c>
      <c r="I895" s="188">
        <v>7.8541999999999996</v>
      </c>
      <c r="J895" s="187"/>
      <c r="K895" s="187" t="s">
        <v>922</v>
      </c>
      <c r="L895" s="187"/>
    </row>
    <row r="896" spans="1:12">
      <c r="A896" s="186" t="s">
        <v>410</v>
      </c>
      <c r="B896" s="186" t="s">
        <v>2096</v>
      </c>
      <c r="C896" s="186" t="s">
        <v>2627</v>
      </c>
      <c r="D896" s="186" t="s">
        <v>925</v>
      </c>
      <c r="E896" s="186">
        <v>4</v>
      </c>
      <c r="F896" s="186">
        <v>1</v>
      </c>
      <c r="G896" s="186">
        <v>1</v>
      </c>
      <c r="H896" s="187" t="s">
        <v>2628</v>
      </c>
      <c r="I896" s="188">
        <v>11.1333</v>
      </c>
      <c r="J896" s="187"/>
      <c r="K896" s="187" t="s">
        <v>922</v>
      </c>
      <c r="L896" s="187" t="s">
        <v>1298</v>
      </c>
    </row>
    <row r="897" spans="1:12">
      <c r="A897" s="186" t="s">
        <v>410</v>
      </c>
      <c r="B897" s="186" t="s">
        <v>2096</v>
      </c>
      <c r="C897" s="186" t="s">
        <v>2629</v>
      </c>
      <c r="D897" s="186" t="s">
        <v>919</v>
      </c>
      <c r="E897" s="186">
        <v>1</v>
      </c>
      <c r="F897" s="186">
        <v>1</v>
      </c>
      <c r="G897" s="186">
        <v>1</v>
      </c>
      <c r="H897" s="187" t="s">
        <v>2628</v>
      </c>
      <c r="I897" s="188">
        <v>11.1333</v>
      </c>
      <c r="J897" s="187"/>
      <c r="K897" s="187" t="s">
        <v>922</v>
      </c>
      <c r="L897" s="187" t="s">
        <v>1298</v>
      </c>
    </row>
    <row r="898" spans="1:12">
      <c r="A898" s="186" t="s">
        <v>421</v>
      </c>
      <c r="B898" s="186" t="s">
        <v>2096</v>
      </c>
      <c r="C898" s="186" t="s">
        <v>2630</v>
      </c>
      <c r="D898" s="186" t="s">
        <v>925</v>
      </c>
      <c r="E898" s="186">
        <v>49</v>
      </c>
      <c r="F898" s="186">
        <v>0</v>
      </c>
      <c r="G898" s="186">
        <v>0</v>
      </c>
      <c r="H898" s="187" t="s">
        <v>2631</v>
      </c>
      <c r="I898" s="188">
        <v>0</v>
      </c>
      <c r="J898" s="187"/>
      <c r="K898" s="187" t="s">
        <v>922</v>
      </c>
      <c r="L898" s="187"/>
    </row>
    <row r="899" spans="1:12">
      <c r="A899" s="186" t="s">
        <v>421</v>
      </c>
      <c r="B899" s="186" t="s">
        <v>2096</v>
      </c>
      <c r="C899" s="186" t="s">
        <v>2632</v>
      </c>
      <c r="D899" s="186" t="s">
        <v>925</v>
      </c>
      <c r="E899" s="186">
        <v>33</v>
      </c>
      <c r="F899" s="186">
        <v>0</v>
      </c>
      <c r="G899" s="186">
        <v>0</v>
      </c>
      <c r="H899" s="187" t="s">
        <v>2633</v>
      </c>
      <c r="I899" s="188">
        <v>7.7750000000000004</v>
      </c>
      <c r="J899" s="187"/>
      <c r="K899" s="187" t="s">
        <v>922</v>
      </c>
      <c r="L899" s="187"/>
    </row>
    <row r="900" spans="1:12">
      <c r="A900" s="186" t="s">
        <v>421</v>
      </c>
      <c r="B900" s="186" t="s">
        <v>2096</v>
      </c>
      <c r="C900" s="186" t="s">
        <v>2634</v>
      </c>
      <c r="D900" s="186" t="s">
        <v>925</v>
      </c>
      <c r="E900" s="186">
        <v>19</v>
      </c>
      <c r="F900" s="186">
        <v>0</v>
      </c>
      <c r="G900" s="186">
        <v>0</v>
      </c>
      <c r="H900" s="187" t="s">
        <v>2631</v>
      </c>
      <c r="I900" s="188">
        <v>0</v>
      </c>
      <c r="J900" s="187"/>
      <c r="K900" s="187" t="s">
        <v>922</v>
      </c>
      <c r="L900" s="187"/>
    </row>
    <row r="901" spans="1:12">
      <c r="A901" s="186" t="s">
        <v>410</v>
      </c>
      <c r="B901" s="186" t="s">
        <v>2096</v>
      </c>
      <c r="C901" s="186" t="s">
        <v>2635</v>
      </c>
      <c r="D901" s="186" t="s">
        <v>919</v>
      </c>
      <c r="E901" s="186">
        <v>27</v>
      </c>
      <c r="F901" s="186">
        <v>0</v>
      </c>
      <c r="G901" s="186">
        <v>2</v>
      </c>
      <c r="H901" s="187" t="s">
        <v>2628</v>
      </c>
      <c r="I901" s="188">
        <v>11.1333</v>
      </c>
      <c r="J901" s="187"/>
      <c r="K901" s="187" t="s">
        <v>922</v>
      </c>
      <c r="L901" s="187" t="s">
        <v>1298</v>
      </c>
    </row>
    <row r="902" spans="1:12">
      <c r="A902" s="186" t="s">
        <v>421</v>
      </c>
      <c r="B902" s="186" t="s">
        <v>2096</v>
      </c>
      <c r="C902" s="186" t="s">
        <v>2636</v>
      </c>
      <c r="D902" s="186" t="s">
        <v>925</v>
      </c>
      <c r="E902" s="186"/>
      <c r="F902" s="186">
        <v>1</v>
      </c>
      <c r="G902" s="186">
        <v>2</v>
      </c>
      <c r="H902" s="187" t="s">
        <v>2637</v>
      </c>
      <c r="I902" s="188">
        <v>23.45</v>
      </c>
      <c r="J902" s="187"/>
      <c r="K902" s="187" t="s">
        <v>922</v>
      </c>
      <c r="L902" s="187"/>
    </row>
    <row r="903" spans="1:12">
      <c r="A903" s="186" t="s">
        <v>421</v>
      </c>
      <c r="B903" s="186" t="s">
        <v>2096</v>
      </c>
      <c r="C903" s="186" t="s">
        <v>2638</v>
      </c>
      <c r="D903" s="186" t="s">
        <v>919</v>
      </c>
      <c r="E903" s="186"/>
      <c r="F903" s="186">
        <v>1</v>
      </c>
      <c r="G903" s="186">
        <v>2</v>
      </c>
      <c r="H903" s="187" t="s">
        <v>2637</v>
      </c>
      <c r="I903" s="188">
        <v>23.45</v>
      </c>
      <c r="J903" s="187"/>
      <c r="K903" s="187" t="s">
        <v>922</v>
      </c>
      <c r="L903" s="187"/>
    </row>
    <row r="904" spans="1:12">
      <c r="A904" s="186" t="s">
        <v>421</v>
      </c>
      <c r="B904" s="186" t="s">
        <v>2096</v>
      </c>
      <c r="C904" s="186" t="s">
        <v>2639</v>
      </c>
      <c r="D904" s="186" t="s">
        <v>925</v>
      </c>
      <c r="E904" s="186"/>
      <c r="F904" s="186">
        <v>1</v>
      </c>
      <c r="G904" s="186">
        <v>2</v>
      </c>
      <c r="H904" s="187" t="s">
        <v>2637</v>
      </c>
      <c r="I904" s="188">
        <v>23.45</v>
      </c>
      <c r="J904" s="187"/>
      <c r="K904" s="187" t="s">
        <v>922</v>
      </c>
      <c r="L904" s="187"/>
    </row>
    <row r="905" spans="1:12">
      <c r="A905" s="186" t="s">
        <v>421</v>
      </c>
      <c r="B905" s="186" t="s">
        <v>2096</v>
      </c>
      <c r="C905" s="186" t="s">
        <v>2640</v>
      </c>
      <c r="D905" s="186" t="s">
        <v>919</v>
      </c>
      <c r="E905" s="186"/>
      <c r="F905" s="186">
        <v>1</v>
      </c>
      <c r="G905" s="186">
        <v>2</v>
      </c>
      <c r="H905" s="187" t="s">
        <v>2637</v>
      </c>
      <c r="I905" s="188">
        <v>23.45</v>
      </c>
      <c r="J905" s="187"/>
      <c r="K905" s="187" t="s">
        <v>922</v>
      </c>
      <c r="L905" s="187"/>
    </row>
    <row r="906" spans="1:12">
      <c r="A906" s="186" t="s">
        <v>421</v>
      </c>
      <c r="B906" s="186" t="s">
        <v>2096</v>
      </c>
      <c r="C906" s="186" t="s">
        <v>2641</v>
      </c>
      <c r="D906" s="186" t="s">
        <v>925</v>
      </c>
      <c r="E906" s="186">
        <v>23</v>
      </c>
      <c r="F906" s="186">
        <v>0</v>
      </c>
      <c r="G906" s="186">
        <v>0</v>
      </c>
      <c r="H906" s="187" t="s">
        <v>2642</v>
      </c>
      <c r="I906" s="188">
        <v>7.8958000000000004</v>
      </c>
      <c r="J906" s="187"/>
      <c r="K906" s="187" t="s">
        <v>922</v>
      </c>
      <c r="L906" s="187"/>
    </row>
    <row r="907" spans="1:12">
      <c r="A907" s="186" t="s">
        <v>410</v>
      </c>
      <c r="B907" s="186" t="s">
        <v>2096</v>
      </c>
      <c r="C907" s="186" t="s">
        <v>2643</v>
      </c>
      <c r="D907" s="186" t="s">
        <v>925</v>
      </c>
      <c r="E907" s="186">
        <v>32</v>
      </c>
      <c r="F907" s="186">
        <v>0</v>
      </c>
      <c r="G907" s="186">
        <v>0</v>
      </c>
      <c r="H907" s="187" t="s">
        <v>2644</v>
      </c>
      <c r="I907" s="188">
        <v>7.8541999999999996</v>
      </c>
      <c r="J907" s="187"/>
      <c r="K907" s="187" t="s">
        <v>922</v>
      </c>
      <c r="L907" s="187" t="s">
        <v>1298</v>
      </c>
    </row>
    <row r="908" spans="1:12">
      <c r="A908" s="186" t="s">
        <v>421</v>
      </c>
      <c r="B908" s="186" t="s">
        <v>2096</v>
      </c>
      <c r="C908" s="186" t="s">
        <v>2645</v>
      </c>
      <c r="D908" s="186" t="s">
        <v>925</v>
      </c>
      <c r="E908" s="186">
        <v>27</v>
      </c>
      <c r="F908" s="186">
        <v>0</v>
      </c>
      <c r="G908" s="186">
        <v>0</v>
      </c>
      <c r="H908" s="187" t="s">
        <v>2646</v>
      </c>
      <c r="I908" s="188">
        <v>7.8541999999999996</v>
      </c>
      <c r="J908" s="187"/>
      <c r="K908" s="187" t="s">
        <v>922</v>
      </c>
      <c r="L908" s="187"/>
    </row>
    <row r="909" spans="1:12">
      <c r="A909" s="186" t="s">
        <v>421</v>
      </c>
      <c r="B909" s="186" t="s">
        <v>2096</v>
      </c>
      <c r="C909" s="186" t="s">
        <v>2647</v>
      </c>
      <c r="D909" s="186" t="s">
        <v>919</v>
      </c>
      <c r="E909" s="186">
        <v>20</v>
      </c>
      <c r="F909" s="186">
        <v>1</v>
      </c>
      <c r="G909" s="186">
        <v>0</v>
      </c>
      <c r="H909" s="187" t="s">
        <v>2648</v>
      </c>
      <c r="I909" s="188">
        <v>9.8249999999999993</v>
      </c>
      <c r="J909" s="187"/>
      <c r="K909" s="187" t="s">
        <v>922</v>
      </c>
      <c r="L909" s="187"/>
    </row>
    <row r="910" spans="1:12">
      <c r="A910" s="186" t="s">
        <v>421</v>
      </c>
      <c r="B910" s="186" t="s">
        <v>2096</v>
      </c>
      <c r="C910" s="186" t="s">
        <v>2649</v>
      </c>
      <c r="D910" s="186" t="s">
        <v>919</v>
      </c>
      <c r="E910" s="186">
        <v>21</v>
      </c>
      <c r="F910" s="186">
        <v>1</v>
      </c>
      <c r="G910" s="186">
        <v>0</v>
      </c>
      <c r="H910" s="187" t="s">
        <v>2650</v>
      </c>
      <c r="I910" s="188">
        <v>9.8249999999999993</v>
      </c>
      <c r="J910" s="187"/>
      <c r="K910" s="187" t="s">
        <v>922</v>
      </c>
      <c r="L910" s="187"/>
    </row>
    <row r="911" spans="1:12">
      <c r="A911" s="186" t="s">
        <v>410</v>
      </c>
      <c r="B911" s="186" t="s">
        <v>2096</v>
      </c>
      <c r="C911" s="186" t="s">
        <v>2651</v>
      </c>
      <c r="D911" s="186" t="s">
        <v>925</v>
      </c>
      <c r="E911" s="186">
        <v>32</v>
      </c>
      <c r="F911" s="186">
        <v>0</v>
      </c>
      <c r="G911" s="186">
        <v>0</v>
      </c>
      <c r="H911" s="187" t="s">
        <v>2652</v>
      </c>
      <c r="I911" s="188">
        <v>7.9249999999999998</v>
      </c>
      <c r="J911" s="187"/>
      <c r="K911" s="187" t="s">
        <v>922</v>
      </c>
      <c r="L911" s="187" t="s">
        <v>1298</v>
      </c>
    </row>
    <row r="912" spans="1:12">
      <c r="A912" s="186" t="s">
        <v>421</v>
      </c>
      <c r="B912" s="186" t="s">
        <v>2096</v>
      </c>
      <c r="C912" s="186" t="s">
        <v>2653</v>
      </c>
      <c r="D912" s="186" t="s">
        <v>925</v>
      </c>
      <c r="E912" s="186">
        <v>17</v>
      </c>
      <c r="F912" s="186">
        <v>0</v>
      </c>
      <c r="G912" s="186">
        <v>0</v>
      </c>
      <c r="H912" s="187" t="s">
        <v>2654</v>
      </c>
      <c r="I912" s="188">
        <v>7.125</v>
      </c>
      <c r="J912" s="187"/>
      <c r="K912" s="187" t="s">
        <v>922</v>
      </c>
      <c r="L912" s="187"/>
    </row>
    <row r="913" spans="1:12">
      <c r="A913" s="186" t="s">
        <v>421</v>
      </c>
      <c r="B913" s="186" t="s">
        <v>2096</v>
      </c>
      <c r="C913" s="186" t="s">
        <v>2655</v>
      </c>
      <c r="D913" s="186" t="s">
        <v>925</v>
      </c>
      <c r="E913" s="186">
        <v>21</v>
      </c>
      <c r="F913" s="186">
        <v>0</v>
      </c>
      <c r="G913" s="186">
        <v>0</v>
      </c>
      <c r="H913" s="187" t="s">
        <v>2656</v>
      </c>
      <c r="I913" s="188">
        <v>8.4332999999999991</v>
      </c>
      <c r="J913" s="187"/>
      <c r="K913" s="187" t="s">
        <v>922</v>
      </c>
      <c r="L913" s="187"/>
    </row>
    <row r="914" spans="1:12">
      <c r="A914" s="186" t="s">
        <v>421</v>
      </c>
      <c r="B914" s="186" t="s">
        <v>2096</v>
      </c>
      <c r="C914" s="186" t="s">
        <v>2657</v>
      </c>
      <c r="D914" s="186" t="s">
        <v>925</v>
      </c>
      <c r="E914" s="186">
        <v>30</v>
      </c>
      <c r="F914" s="186">
        <v>0</v>
      </c>
      <c r="G914" s="186">
        <v>0</v>
      </c>
      <c r="H914" s="187" t="s">
        <v>2658</v>
      </c>
      <c r="I914" s="188">
        <v>7.8958000000000004</v>
      </c>
      <c r="J914" s="187"/>
      <c r="K914" s="187" t="s">
        <v>922</v>
      </c>
      <c r="L914" s="187"/>
    </row>
    <row r="915" spans="1:12">
      <c r="A915" s="186" t="s">
        <v>410</v>
      </c>
      <c r="B915" s="186" t="s">
        <v>2096</v>
      </c>
      <c r="C915" s="186" t="s">
        <v>2659</v>
      </c>
      <c r="D915" s="186" t="s">
        <v>925</v>
      </c>
      <c r="E915" s="186">
        <v>21</v>
      </c>
      <c r="F915" s="186">
        <v>0</v>
      </c>
      <c r="G915" s="186">
        <v>0</v>
      </c>
      <c r="H915" s="187" t="s">
        <v>2660</v>
      </c>
      <c r="I915" s="188">
        <v>7.7957999999999998</v>
      </c>
      <c r="J915" s="187"/>
      <c r="K915" s="187" t="s">
        <v>922</v>
      </c>
      <c r="L915" s="187" t="s">
        <v>1141</v>
      </c>
    </row>
    <row r="916" spans="1:12">
      <c r="A916" s="186" t="s">
        <v>421</v>
      </c>
      <c r="B916" s="186" t="s">
        <v>2096</v>
      </c>
      <c r="C916" s="186" t="s">
        <v>2661</v>
      </c>
      <c r="D916" s="186" t="s">
        <v>925</v>
      </c>
      <c r="E916" s="186">
        <v>33</v>
      </c>
      <c r="F916" s="186">
        <v>0</v>
      </c>
      <c r="G916" s="186">
        <v>0</v>
      </c>
      <c r="H916" s="187" t="s">
        <v>2662</v>
      </c>
      <c r="I916" s="188">
        <v>7.8541999999999996</v>
      </c>
      <c r="J916" s="187"/>
      <c r="K916" s="187" t="s">
        <v>922</v>
      </c>
      <c r="L916" s="187"/>
    </row>
    <row r="917" spans="1:12">
      <c r="A917" s="186" t="s">
        <v>421</v>
      </c>
      <c r="B917" s="186" t="s">
        <v>2096</v>
      </c>
      <c r="C917" s="186" t="s">
        <v>2663</v>
      </c>
      <c r="D917" s="186" t="s">
        <v>925</v>
      </c>
      <c r="E917" s="186">
        <v>22</v>
      </c>
      <c r="F917" s="186">
        <v>0</v>
      </c>
      <c r="G917" s="186">
        <v>0</v>
      </c>
      <c r="H917" s="187" t="s">
        <v>2664</v>
      </c>
      <c r="I917" s="188">
        <v>7.5208000000000004</v>
      </c>
      <c r="J917" s="187"/>
      <c r="K917" s="187" t="s">
        <v>922</v>
      </c>
      <c r="L917" s="187"/>
    </row>
    <row r="918" spans="1:12">
      <c r="A918" s="186" t="s">
        <v>410</v>
      </c>
      <c r="B918" s="186" t="s">
        <v>2096</v>
      </c>
      <c r="C918" s="186" t="s">
        <v>2665</v>
      </c>
      <c r="D918" s="186" t="s">
        <v>919</v>
      </c>
      <c r="E918" s="186">
        <v>4</v>
      </c>
      <c r="F918" s="186">
        <v>0</v>
      </c>
      <c r="G918" s="186">
        <v>1</v>
      </c>
      <c r="H918" s="187" t="s">
        <v>2666</v>
      </c>
      <c r="I918" s="188">
        <v>13.416700000000001</v>
      </c>
      <c r="J918" s="187"/>
      <c r="K918" s="187" t="s">
        <v>948</v>
      </c>
      <c r="L918" s="187" t="s">
        <v>1298</v>
      </c>
    </row>
    <row r="919" spans="1:12">
      <c r="A919" s="186" t="s">
        <v>410</v>
      </c>
      <c r="B919" s="186" t="s">
        <v>2096</v>
      </c>
      <c r="C919" s="186" t="s">
        <v>2667</v>
      </c>
      <c r="D919" s="186" t="s">
        <v>925</v>
      </c>
      <c r="E919" s="186">
        <v>39</v>
      </c>
      <c r="F919" s="186">
        <v>0</v>
      </c>
      <c r="G919" s="186">
        <v>1</v>
      </c>
      <c r="H919" s="187" t="s">
        <v>2666</v>
      </c>
      <c r="I919" s="188">
        <v>13.416700000000001</v>
      </c>
      <c r="J919" s="187"/>
      <c r="K919" s="187" t="s">
        <v>948</v>
      </c>
      <c r="L919" s="187" t="s">
        <v>1298</v>
      </c>
    </row>
    <row r="920" spans="1:12">
      <c r="A920" s="186" t="s">
        <v>421</v>
      </c>
      <c r="B920" s="186" t="s">
        <v>2096</v>
      </c>
      <c r="C920" s="186" t="s">
        <v>2668</v>
      </c>
      <c r="D920" s="186" t="s">
        <v>925</v>
      </c>
      <c r="E920" s="186"/>
      <c r="F920" s="186">
        <v>0</v>
      </c>
      <c r="G920" s="186">
        <v>0</v>
      </c>
      <c r="H920" s="187" t="s">
        <v>2669</v>
      </c>
      <c r="I920" s="188">
        <v>7.2291999999999996</v>
      </c>
      <c r="J920" s="187"/>
      <c r="K920" s="187" t="s">
        <v>948</v>
      </c>
      <c r="L920" s="187"/>
    </row>
    <row r="921" spans="1:12">
      <c r="A921" s="186" t="s">
        <v>421</v>
      </c>
      <c r="B921" s="186" t="s">
        <v>2096</v>
      </c>
      <c r="C921" s="186" t="s">
        <v>2670</v>
      </c>
      <c r="D921" s="186" t="s">
        <v>925</v>
      </c>
      <c r="E921" s="186">
        <v>18.5</v>
      </c>
      <c r="F921" s="186">
        <v>0</v>
      </c>
      <c r="G921" s="186">
        <v>0</v>
      </c>
      <c r="H921" s="187" t="s">
        <v>2671</v>
      </c>
      <c r="I921" s="188">
        <v>7.2291999999999996</v>
      </c>
      <c r="J921" s="187"/>
      <c r="K921" s="187" t="s">
        <v>948</v>
      </c>
      <c r="L921" s="187"/>
    </row>
    <row r="922" spans="1:12">
      <c r="A922" s="186" t="s">
        <v>421</v>
      </c>
      <c r="B922" s="186" t="s">
        <v>2096</v>
      </c>
      <c r="C922" s="186" t="s">
        <v>2672</v>
      </c>
      <c r="D922" s="186" t="s">
        <v>925</v>
      </c>
      <c r="E922" s="186"/>
      <c r="F922" s="186">
        <v>0</v>
      </c>
      <c r="G922" s="186">
        <v>0</v>
      </c>
      <c r="H922" s="187" t="s">
        <v>2673</v>
      </c>
      <c r="I922" s="188">
        <v>7.75</v>
      </c>
      <c r="J922" s="187"/>
      <c r="K922" s="187" t="s">
        <v>1390</v>
      </c>
      <c r="L922" s="187"/>
    </row>
    <row r="923" spans="1:12">
      <c r="A923" s="186" t="s">
        <v>421</v>
      </c>
      <c r="B923" s="186" t="s">
        <v>2096</v>
      </c>
      <c r="C923" s="186" t="s">
        <v>2674</v>
      </c>
      <c r="D923" s="186" t="s">
        <v>925</v>
      </c>
      <c r="E923" s="186"/>
      <c r="F923" s="186">
        <v>0</v>
      </c>
      <c r="G923" s="186">
        <v>0</v>
      </c>
      <c r="H923" s="187" t="s">
        <v>2675</v>
      </c>
      <c r="I923" s="188">
        <v>7.25</v>
      </c>
      <c r="J923" s="187"/>
      <c r="K923" s="187" t="s">
        <v>922</v>
      </c>
      <c r="L923" s="187" t="s">
        <v>0</v>
      </c>
    </row>
    <row r="924" spans="1:12">
      <c r="A924" s="186" t="s">
        <v>410</v>
      </c>
      <c r="B924" s="186" t="s">
        <v>2096</v>
      </c>
      <c r="C924" s="186" t="s">
        <v>2676</v>
      </c>
      <c r="D924" s="186" t="s">
        <v>919</v>
      </c>
      <c r="E924" s="186"/>
      <c r="F924" s="186">
        <v>0</v>
      </c>
      <c r="G924" s="186">
        <v>0</v>
      </c>
      <c r="H924" s="187" t="s">
        <v>2677</v>
      </c>
      <c r="I924" s="188">
        <v>7.75</v>
      </c>
      <c r="J924" s="187"/>
      <c r="K924" s="187" t="s">
        <v>1390</v>
      </c>
      <c r="L924" s="187" t="s">
        <v>1766</v>
      </c>
    </row>
    <row r="925" spans="1:12">
      <c r="A925" s="186" t="s">
        <v>410</v>
      </c>
      <c r="B925" s="186" t="s">
        <v>2096</v>
      </c>
      <c r="C925" s="186" t="s">
        <v>2678</v>
      </c>
      <c r="D925" s="186" t="s">
        <v>919</v>
      </c>
      <c r="E925" s="186"/>
      <c r="F925" s="186">
        <v>0</v>
      </c>
      <c r="G925" s="186">
        <v>0</v>
      </c>
      <c r="H925" s="187" t="s">
        <v>2679</v>
      </c>
      <c r="I925" s="188">
        <v>7.75</v>
      </c>
      <c r="J925" s="187"/>
      <c r="K925" s="187" t="s">
        <v>1390</v>
      </c>
      <c r="L925" s="187" t="s">
        <v>495</v>
      </c>
    </row>
    <row r="926" spans="1:12">
      <c r="A926" s="186" t="s">
        <v>421</v>
      </c>
      <c r="B926" s="186" t="s">
        <v>2096</v>
      </c>
      <c r="C926" s="186" t="s">
        <v>2680</v>
      </c>
      <c r="D926" s="186" t="s">
        <v>925</v>
      </c>
      <c r="E926" s="186">
        <v>34.5</v>
      </c>
      <c r="F926" s="186">
        <v>0</v>
      </c>
      <c r="G926" s="186">
        <v>0</v>
      </c>
      <c r="H926" s="187" t="s">
        <v>2681</v>
      </c>
      <c r="I926" s="188">
        <v>7.8292000000000002</v>
      </c>
      <c r="J926" s="187"/>
      <c r="K926" s="187" t="s">
        <v>1390</v>
      </c>
      <c r="L926" s="187"/>
    </row>
    <row r="927" spans="1:12">
      <c r="A927" s="186" t="s">
        <v>421</v>
      </c>
      <c r="B927" s="186" t="s">
        <v>2096</v>
      </c>
      <c r="C927" s="186" t="s">
        <v>2680</v>
      </c>
      <c r="D927" s="186" t="s">
        <v>925</v>
      </c>
      <c r="E927" s="186">
        <v>44</v>
      </c>
      <c r="F927" s="186">
        <v>0</v>
      </c>
      <c r="G927" s="186">
        <v>0</v>
      </c>
      <c r="H927" s="187" t="s">
        <v>2682</v>
      </c>
      <c r="I927" s="188">
        <v>8.0500000000000007</v>
      </c>
      <c r="J927" s="187"/>
      <c r="K927" s="187" t="s">
        <v>922</v>
      </c>
      <c r="L927" s="187"/>
    </row>
    <row r="928" spans="1:12">
      <c r="A928" s="186" t="s">
        <v>410</v>
      </c>
      <c r="B928" s="186" t="s">
        <v>2096</v>
      </c>
      <c r="C928" s="186" t="s">
        <v>2683</v>
      </c>
      <c r="D928" s="186" t="s">
        <v>925</v>
      </c>
      <c r="E928" s="186"/>
      <c r="F928" s="186">
        <v>0</v>
      </c>
      <c r="G928" s="186">
        <v>0</v>
      </c>
      <c r="H928" s="187" t="s">
        <v>2684</v>
      </c>
      <c r="I928" s="188">
        <v>7.75</v>
      </c>
      <c r="J928" s="187"/>
      <c r="K928" s="187" t="s">
        <v>1390</v>
      </c>
      <c r="L928" s="187"/>
    </row>
    <row r="929" spans="1:12">
      <c r="A929" s="186" t="s">
        <v>421</v>
      </c>
      <c r="B929" s="186" t="s">
        <v>2096</v>
      </c>
      <c r="C929" s="186" t="s">
        <v>2685</v>
      </c>
      <c r="D929" s="186" t="s">
        <v>925</v>
      </c>
      <c r="E929" s="186"/>
      <c r="F929" s="186">
        <v>1</v>
      </c>
      <c r="G929" s="186">
        <v>0</v>
      </c>
      <c r="H929" s="187" t="s">
        <v>2686</v>
      </c>
      <c r="I929" s="188">
        <v>14.4542</v>
      </c>
      <c r="J929" s="187"/>
      <c r="K929" s="187" t="s">
        <v>948</v>
      </c>
      <c r="L929" s="187"/>
    </row>
    <row r="930" spans="1:12">
      <c r="A930" s="186" t="s">
        <v>421</v>
      </c>
      <c r="B930" s="186" t="s">
        <v>2096</v>
      </c>
      <c r="C930" s="186" t="s">
        <v>2687</v>
      </c>
      <c r="D930" s="186" t="s">
        <v>919</v>
      </c>
      <c r="E930" s="186"/>
      <c r="F930" s="186">
        <v>1</v>
      </c>
      <c r="G930" s="186">
        <v>0</v>
      </c>
      <c r="H930" s="187" t="s">
        <v>2686</v>
      </c>
      <c r="I930" s="188">
        <v>14.4542</v>
      </c>
      <c r="J930" s="187"/>
      <c r="K930" s="187" t="s">
        <v>948</v>
      </c>
      <c r="L930" s="187"/>
    </row>
    <row r="931" spans="1:12">
      <c r="A931" s="186" t="s">
        <v>421</v>
      </c>
      <c r="B931" s="186" t="s">
        <v>2096</v>
      </c>
      <c r="C931" s="186" t="s">
        <v>2688</v>
      </c>
      <c r="D931" s="186" t="s">
        <v>925</v>
      </c>
      <c r="E931" s="186"/>
      <c r="F931" s="186">
        <v>1</v>
      </c>
      <c r="G931" s="186">
        <v>0</v>
      </c>
      <c r="H931" s="187" t="s">
        <v>2689</v>
      </c>
      <c r="I931" s="188">
        <v>7.75</v>
      </c>
      <c r="J931" s="187"/>
      <c r="K931" s="187" t="s">
        <v>1390</v>
      </c>
      <c r="L931" s="187"/>
    </row>
    <row r="932" spans="1:12">
      <c r="A932" s="186" t="s">
        <v>421</v>
      </c>
      <c r="B932" s="186" t="s">
        <v>2096</v>
      </c>
      <c r="C932" s="186" t="s">
        <v>2690</v>
      </c>
      <c r="D932" s="186" t="s">
        <v>925</v>
      </c>
      <c r="E932" s="186"/>
      <c r="F932" s="186">
        <v>1</v>
      </c>
      <c r="G932" s="186">
        <v>0</v>
      </c>
      <c r="H932" s="187" t="s">
        <v>2691</v>
      </c>
      <c r="I932" s="188">
        <v>7.75</v>
      </c>
      <c r="J932" s="187"/>
      <c r="K932" s="187" t="s">
        <v>1390</v>
      </c>
      <c r="L932" s="187"/>
    </row>
    <row r="933" spans="1:12">
      <c r="A933" s="186" t="s">
        <v>421</v>
      </c>
      <c r="B933" s="186" t="s">
        <v>2096</v>
      </c>
      <c r="C933" s="186" t="s">
        <v>2692</v>
      </c>
      <c r="D933" s="186" t="s">
        <v>925</v>
      </c>
      <c r="E933" s="186"/>
      <c r="F933" s="186">
        <v>0</v>
      </c>
      <c r="G933" s="186">
        <v>0</v>
      </c>
      <c r="H933" s="187" t="s">
        <v>2693</v>
      </c>
      <c r="I933" s="188">
        <v>7.7374999999999998</v>
      </c>
      <c r="J933" s="187"/>
      <c r="K933" s="187" t="s">
        <v>1390</v>
      </c>
      <c r="L933" s="187"/>
    </row>
    <row r="934" spans="1:12">
      <c r="A934" s="186" t="s">
        <v>421</v>
      </c>
      <c r="B934" s="186" t="s">
        <v>2096</v>
      </c>
      <c r="C934" s="186" t="s">
        <v>2694</v>
      </c>
      <c r="D934" s="186" t="s">
        <v>919</v>
      </c>
      <c r="E934" s="186">
        <v>22</v>
      </c>
      <c r="F934" s="186">
        <v>2</v>
      </c>
      <c r="G934" s="186">
        <v>0</v>
      </c>
      <c r="H934" s="187" t="s">
        <v>2695</v>
      </c>
      <c r="I934" s="188">
        <v>8.6624999999999996</v>
      </c>
      <c r="J934" s="187"/>
      <c r="K934" s="187" t="s">
        <v>922</v>
      </c>
      <c r="L934" s="187"/>
    </row>
    <row r="935" spans="1:12">
      <c r="A935" s="186" t="s">
        <v>421</v>
      </c>
      <c r="B935" s="186" t="s">
        <v>2096</v>
      </c>
      <c r="C935" s="186" t="s">
        <v>2696</v>
      </c>
      <c r="D935" s="186" t="s">
        <v>925</v>
      </c>
      <c r="E935" s="186">
        <v>26</v>
      </c>
      <c r="F935" s="186">
        <v>2</v>
      </c>
      <c r="G935" s="186">
        <v>0</v>
      </c>
      <c r="H935" s="187" t="s">
        <v>2697</v>
      </c>
      <c r="I935" s="188">
        <v>8.6624999999999996</v>
      </c>
      <c r="J935" s="187"/>
      <c r="K935" s="187" t="s">
        <v>922</v>
      </c>
      <c r="L935" s="187"/>
    </row>
    <row r="936" spans="1:12">
      <c r="A936" s="186" t="s">
        <v>410</v>
      </c>
      <c r="B936" s="186" t="s">
        <v>2096</v>
      </c>
      <c r="C936" s="186" t="s">
        <v>2698</v>
      </c>
      <c r="D936" s="186" t="s">
        <v>919</v>
      </c>
      <c r="E936" s="186">
        <v>4</v>
      </c>
      <c r="F936" s="186">
        <v>0</v>
      </c>
      <c r="G936" s="186">
        <v>2</v>
      </c>
      <c r="H936" s="187" t="s">
        <v>2699</v>
      </c>
      <c r="I936" s="188">
        <v>22.024999999999999</v>
      </c>
      <c r="J936" s="187"/>
      <c r="K936" s="187" t="s">
        <v>922</v>
      </c>
      <c r="L936" s="187" t="s">
        <v>923</v>
      </c>
    </row>
    <row r="937" spans="1:12">
      <c r="A937" s="186" t="s">
        <v>410</v>
      </c>
      <c r="B937" s="186" t="s">
        <v>2096</v>
      </c>
      <c r="C937" s="186" t="s">
        <v>2700</v>
      </c>
      <c r="D937" s="186" t="s">
        <v>925</v>
      </c>
      <c r="E937" s="186">
        <v>29</v>
      </c>
      <c r="F937" s="186">
        <v>3</v>
      </c>
      <c r="G937" s="186">
        <v>1</v>
      </c>
      <c r="H937" s="187" t="s">
        <v>2699</v>
      </c>
      <c r="I937" s="188">
        <v>22.024999999999999</v>
      </c>
      <c r="J937" s="187"/>
      <c r="K937" s="187" t="s">
        <v>922</v>
      </c>
      <c r="L937" s="187" t="s">
        <v>923</v>
      </c>
    </row>
    <row r="938" spans="1:12">
      <c r="A938" s="186" t="s">
        <v>410</v>
      </c>
      <c r="B938" s="186" t="s">
        <v>2096</v>
      </c>
      <c r="C938" s="186" t="s">
        <v>2701</v>
      </c>
      <c r="D938" s="186" t="s">
        <v>919</v>
      </c>
      <c r="E938" s="186">
        <v>26</v>
      </c>
      <c r="F938" s="186">
        <v>1</v>
      </c>
      <c r="G938" s="186">
        <v>1</v>
      </c>
      <c r="H938" s="187" t="s">
        <v>2699</v>
      </c>
      <c r="I938" s="188">
        <v>22.024999999999999</v>
      </c>
      <c r="J938" s="187"/>
      <c r="K938" s="187" t="s">
        <v>922</v>
      </c>
      <c r="L938" s="187" t="s">
        <v>923</v>
      </c>
    </row>
    <row r="939" spans="1:12">
      <c r="A939" s="186" t="s">
        <v>421</v>
      </c>
      <c r="B939" s="186" t="s">
        <v>2096</v>
      </c>
      <c r="C939" s="186" t="s">
        <v>2702</v>
      </c>
      <c r="D939" s="186" t="s">
        <v>919</v>
      </c>
      <c r="E939" s="186">
        <v>1</v>
      </c>
      <c r="F939" s="186">
        <v>1</v>
      </c>
      <c r="G939" s="186">
        <v>1</v>
      </c>
      <c r="H939" s="187" t="s">
        <v>2703</v>
      </c>
      <c r="I939" s="188">
        <v>12.183299999999999</v>
      </c>
      <c r="J939" s="187"/>
      <c r="K939" s="187" t="s">
        <v>922</v>
      </c>
      <c r="L939" s="187"/>
    </row>
    <row r="940" spans="1:12">
      <c r="A940" s="186" t="s">
        <v>421</v>
      </c>
      <c r="B940" s="186" t="s">
        <v>2096</v>
      </c>
      <c r="C940" s="186" t="s">
        <v>2704</v>
      </c>
      <c r="D940" s="186" t="s">
        <v>925</v>
      </c>
      <c r="E940" s="186">
        <v>18</v>
      </c>
      <c r="F940" s="186">
        <v>1</v>
      </c>
      <c r="G940" s="186">
        <v>1</v>
      </c>
      <c r="H940" s="187" t="s">
        <v>2705</v>
      </c>
      <c r="I940" s="188">
        <v>7.8541999999999996</v>
      </c>
      <c r="J940" s="187"/>
      <c r="K940" s="187" t="s">
        <v>922</v>
      </c>
      <c r="L940" s="187"/>
    </row>
    <row r="941" spans="1:12">
      <c r="A941" s="186" t="s">
        <v>421</v>
      </c>
      <c r="B941" s="186" t="s">
        <v>2096</v>
      </c>
      <c r="C941" s="186" t="s">
        <v>2706</v>
      </c>
      <c r="D941" s="186" t="s">
        <v>919</v>
      </c>
      <c r="E941" s="186">
        <v>36</v>
      </c>
      <c r="F941" s="186">
        <v>0</v>
      </c>
      <c r="G941" s="186">
        <v>2</v>
      </c>
      <c r="H941" s="187" t="s">
        <v>2703</v>
      </c>
      <c r="I941" s="188">
        <v>12.183299999999999</v>
      </c>
      <c r="J941" s="187"/>
      <c r="K941" s="187" t="s">
        <v>922</v>
      </c>
      <c r="L941" s="187"/>
    </row>
    <row r="942" spans="1:12">
      <c r="A942" s="186" t="s">
        <v>421</v>
      </c>
      <c r="B942" s="186" t="s">
        <v>2096</v>
      </c>
      <c r="C942" s="186" t="s">
        <v>2707</v>
      </c>
      <c r="D942" s="186" t="s">
        <v>925</v>
      </c>
      <c r="E942" s="186"/>
      <c r="F942" s="186">
        <v>0</v>
      </c>
      <c r="G942" s="186">
        <v>0</v>
      </c>
      <c r="H942" s="187" t="s">
        <v>2708</v>
      </c>
      <c r="I942" s="188">
        <v>7.8958000000000004</v>
      </c>
      <c r="J942" s="187"/>
      <c r="K942" s="187" t="s">
        <v>948</v>
      </c>
      <c r="L942" s="187"/>
    </row>
    <row r="943" spans="1:12">
      <c r="A943" s="186" t="s">
        <v>410</v>
      </c>
      <c r="B943" s="186" t="s">
        <v>2096</v>
      </c>
      <c r="C943" s="186" t="s">
        <v>2709</v>
      </c>
      <c r="D943" s="186" t="s">
        <v>925</v>
      </c>
      <c r="E943" s="186">
        <v>25</v>
      </c>
      <c r="F943" s="186">
        <v>0</v>
      </c>
      <c r="G943" s="186">
        <v>0</v>
      </c>
      <c r="H943" s="187" t="s">
        <v>2710</v>
      </c>
      <c r="I943" s="188">
        <v>7.2291999999999996</v>
      </c>
      <c r="J943" s="187" t="s">
        <v>2711</v>
      </c>
      <c r="K943" s="187" t="s">
        <v>948</v>
      </c>
      <c r="L943" s="187" t="s">
        <v>939</v>
      </c>
    </row>
    <row r="944" spans="1:12">
      <c r="A944" s="186" t="s">
        <v>421</v>
      </c>
      <c r="B944" s="186" t="s">
        <v>2096</v>
      </c>
      <c r="C944" s="186" t="s">
        <v>2712</v>
      </c>
      <c r="D944" s="186" t="s">
        <v>925</v>
      </c>
      <c r="E944" s="186"/>
      <c r="F944" s="186">
        <v>0</v>
      </c>
      <c r="G944" s="186">
        <v>0</v>
      </c>
      <c r="H944" s="187" t="s">
        <v>2713</v>
      </c>
      <c r="I944" s="188">
        <v>7.2249999999999996</v>
      </c>
      <c r="J944" s="187"/>
      <c r="K944" s="187" t="s">
        <v>948</v>
      </c>
      <c r="L944" s="187"/>
    </row>
    <row r="945" spans="1:12">
      <c r="A945" s="186" t="s">
        <v>421</v>
      </c>
      <c r="B945" s="186" t="s">
        <v>2096</v>
      </c>
      <c r="C945" s="186" t="s">
        <v>2714</v>
      </c>
      <c r="D945" s="186" t="s">
        <v>919</v>
      </c>
      <c r="E945" s="186">
        <v>37</v>
      </c>
      <c r="F945" s="186">
        <v>0</v>
      </c>
      <c r="G945" s="186">
        <v>0</v>
      </c>
      <c r="H945" s="187" t="s">
        <v>2715</v>
      </c>
      <c r="I945" s="188">
        <v>9.5875000000000004</v>
      </c>
      <c r="J945" s="187"/>
      <c r="K945" s="187" t="s">
        <v>922</v>
      </c>
      <c r="L945" s="187"/>
    </row>
    <row r="946" spans="1:12">
      <c r="A946" s="186" t="s">
        <v>421</v>
      </c>
      <c r="B946" s="186" t="s">
        <v>2096</v>
      </c>
      <c r="C946" s="186" t="s">
        <v>2716</v>
      </c>
      <c r="D946" s="186" t="s">
        <v>925</v>
      </c>
      <c r="E946" s="186"/>
      <c r="F946" s="186">
        <v>0</v>
      </c>
      <c r="G946" s="186">
        <v>0</v>
      </c>
      <c r="H946" s="187" t="s">
        <v>2717</v>
      </c>
      <c r="I946" s="188">
        <v>7.8958000000000004</v>
      </c>
      <c r="J946" s="187"/>
      <c r="K946" s="187" t="s">
        <v>922</v>
      </c>
      <c r="L946" s="187"/>
    </row>
    <row r="947" spans="1:12">
      <c r="A947" s="186" t="s">
        <v>410</v>
      </c>
      <c r="B947" s="186" t="s">
        <v>2096</v>
      </c>
      <c r="C947" s="186" t="s">
        <v>2718</v>
      </c>
      <c r="D947" s="186" t="s">
        <v>925</v>
      </c>
      <c r="E947" s="186"/>
      <c r="F947" s="186">
        <v>0</v>
      </c>
      <c r="G947" s="186">
        <v>0</v>
      </c>
      <c r="H947" s="187" t="s">
        <v>2226</v>
      </c>
      <c r="I947" s="188">
        <v>56.495800000000003</v>
      </c>
      <c r="J947" s="187"/>
      <c r="K947" s="187" t="s">
        <v>922</v>
      </c>
      <c r="L947" s="187" t="s">
        <v>494</v>
      </c>
    </row>
    <row r="948" spans="1:12">
      <c r="A948" s="186" t="s">
        <v>421</v>
      </c>
      <c r="B948" s="186" t="s">
        <v>2096</v>
      </c>
      <c r="C948" s="186" t="s">
        <v>2719</v>
      </c>
      <c r="D948" s="186" t="s">
        <v>925</v>
      </c>
      <c r="E948" s="186"/>
      <c r="F948" s="186">
        <v>0</v>
      </c>
      <c r="G948" s="186">
        <v>0</v>
      </c>
      <c r="H948" s="187" t="s">
        <v>2226</v>
      </c>
      <c r="I948" s="188">
        <v>56.495800000000003</v>
      </c>
      <c r="J948" s="187"/>
      <c r="K948" s="187" t="s">
        <v>922</v>
      </c>
      <c r="L948" s="187"/>
    </row>
    <row r="949" spans="1:12">
      <c r="A949" s="186" t="s">
        <v>410</v>
      </c>
      <c r="B949" s="186" t="s">
        <v>2096</v>
      </c>
      <c r="C949" s="186" t="s">
        <v>2720</v>
      </c>
      <c r="D949" s="186" t="s">
        <v>919</v>
      </c>
      <c r="E949" s="186">
        <v>22</v>
      </c>
      <c r="F949" s="186">
        <v>0</v>
      </c>
      <c r="G949" s="186">
        <v>0</v>
      </c>
      <c r="H949" s="187" t="s">
        <v>2721</v>
      </c>
      <c r="I949" s="188">
        <v>7.25</v>
      </c>
      <c r="J949" s="187"/>
      <c r="K949" s="187" t="s">
        <v>922</v>
      </c>
      <c r="L949" s="187" t="s">
        <v>1141</v>
      </c>
    </row>
    <row r="950" spans="1:12">
      <c r="A950" s="186" t="s">
        <v>421</v>
      </c>
      <c r="B950" s="186" t="s">
        <v>2096</v>
      </c>
      <c r="C950" s="186" t="s">
        <v>2722</v>
      </c>
      <c r="D950" s="186" t="s">
        <v>925</v>
      </c>
      <c r="E950" s="186"/>
      <c r="F950" s="186">
        <v>0</v>
      </c>
      <c r="G950" s="186">
        <v>0</v>
      </c>
      <c r="H950" s="187" t="s">
        <v>2723</v>
      </c>
      <c r="I950" s="188">
        <v>7.75</v>
      </c>
      <c r="J950" s="187"/>
      <c r="K950" s="187" t="s">
        <v>1390</v>
      </c>
      <c r="L950" s="187"/>
    </row>
    <row r="951" spans="1:12">
      <c r="A951" s="186" t="s">
        <v>410</v>
      </c>
      <c r="B951" s="186" t="s">
        <v>2096</v>
      </c>
      <c r="C951" s="186" t="s">
        <v>2724</v>
      </c>
      <c r="D951" s="186" t="s">
        <v>925</v>
      </c>
      <c r="E951" s="186">
        <v>26</v>
      </c>
      <c r="F951" s="186">
        <v>0</v>
      </c>
      <c r="G951" s="186">
        <v>0</v>
      </c>
      <c r="H951" s="187" t="s">
        <v>2226</v>
      </c>
      <c r="I951" s="188">
        <v>56.495800000000003</v>
      </c>
      <c r="J951" s="187"/>
      <c r="K951" s="187" t="s">
        <v>922</v>
      </c>
      <c r="L951" s="187" t="s">
        <v>1103</v>
      </c>
    </row>
    <row r="952" spans="1:12">
      <c r="A952" s="186" t="s">
        <v>421</v>
      </c>
      <c r="B952" s="186" t="s">
        <v>2096</v>
      </c>
      <c r="C952" s="186" t="s">
        <v>2725</v>
      </c>
      <c r="D952" s="186" t="s">
        <v>925</v>
      </c>
      <c r="E952" s="186">
        <v>29</v>
      </c>
      <c r="F952" s="186">
        <v>0</v>
      </c>
      <c r="G952" s="186">
        <v>0</v>
      </c>
      <c r="H952" s="187" t="s">
        <v>2726</v>
      </c>
      <c r="I952" s="188">
        <v>9.4832999999999998</v>
      </c>
      <c r="J952" s="187"/>
      <c r="K952" s="187" t="s">
        <v>922</v>
      </c>
      <c r="L952" s="187"/>
    </row>
    <row r="953" spans="1:12">
      <c r="A953" s="186" t="s">
        <v>421</v>
      </c>
      <c r="B953" s="186" t="s">
        <v>2096</v>
      </c>
      <c r="C953" s="186" t="s">
        <v>2727</v>
      </c>
      <c r="D953" s="186" t="s">
        <v>925</v>
      </c>
      <c r="E953" s="186">
        <v>29</v>
      </c>
      <c r="F953" s="186">
        <v>0</v>
      </c>
      <c r="G953" s="186">
        <v>0</v>
      </c>
      <c r="H953" s="187" t="s">
        <v>2728</v>
      </c>
      <c r="I953" s="188">
        <v>7.7750000000000004</v>
      </c>
      <c r="J953" s="187"/>
      <c r="K953" s="187" t="s">
        <v>922</v>
      </c>
      <c r="L953" s="187"/>
    </row>
    <row r="954" spans="1:12">
      <c r="A954" s="186" t="s">
        <v>421</v>
      </c>
      <c r="B954" s="186" t="s">
        <v>2096</v>
      </c>
      <c r="C954" s="186" t="s">
        <v>2729</v>
      </c>
      <c r="D954" s="186" t="s">
        <v>925</v>
      </c>
      <c r="E954" s="186">
        <v>22</v>
      </c>
      <c r="F954" s="186">
        <v>0</v>
      </c>
      <c r="G954" s="186">
        <v>0</v>
      </c>
      <c r="H954" s="187" t="s">
        <v>2730</v>
      </c>
      <c r="I954" s="188">
        <v>7.7750000000000004</v>
      </c>
      <c r="J954" s="187"/>
      <c r="K954" s="187" t="s">
        <v>922</v>
      </c>
      <c r="L954" s="187"/>
    </row>
    <row r="955" spans="1:12">
      <c r="A955" s="186" t="s">
        <v>410</v>
      </c>
      <c r="B955" s="186" t="s">
        <v>2096</v>
      </c>
      <c r="C955" s="186" t="s">
        <v>2731</v>
      </c>
      <c r="D955" s="186" t="s">
        <v>925</v>
      </c>
      <c r="E955" s="186">
        <v>22</v>
      </c>
      <c r="F955" s="186">
        <v>0</v>
      </c>
      <c r="G955" s="186">
        <v>0</v>
      </c>
      <c r="H955" s="187" t="s">
        <v>2732</v>
      </c>
      <c r="I955" s="188">
        <v>7.2249999999999996</v>
      </c>
      <c r="J955" s="187"/>
      <c r="K955" s="187" t="s">
        <v>948</v>
      </c>
      <c r="L955" s="187" t="s">
        <v>960</v>
      </c>
    </row>
    <row r="956" spans="1:12">
      <c r="A956" s="186" t="s">
        <v>421</v>
      </c>
      <c r="B956" s="186" t="s">
        <v>2096</v>
      </c>
      <c r="C956" s="186" t="s">
        <v>2733</v>
      </c>
      <c r="D956" s="186" t="s">
        <v>925</v>
      </c>
      <c r="E956" s="186"/>
      <c r="F956" s="186">
        <v>3</v>
      </c>
      <c r="G956" s="186">
        <v>1</v>
      </c>
      <c r="H956" s="187" t="s">
        <v>2734</v>
      </c>
      <c r="I956" s="188">
        <v>25.466699999999999</v>
      </c>
      <c r="J956" s="187"/>
      <c r="K956" s="187" t="s">
        <v>922</v>
      </c>
      <c r="L956" s="187"/>
    </row>
    <row r="957" spans="1:12">
      <c r="A957" s="186" t="s">
        <v>421</v>
      </c>
      <c r="B957" s="186" t="s">
        <v>2096</v>
      </c>
      <c r="C957" s="186" t="s">
        <v>2735</v>
      </c>
      <c r="D957" s="186" t="s">
        <v>919</v>
      </c>
      <c r="E957" s="186"/>
      <c r="F957" s="186">
        <v>3</v>
      </c>
      <c r="G957" s="186">
        <v>1</v>
      </c>
      <c r="H957" s="187" t="s">
        <v>2734</v>
      </c>
      <c r="I957" s="188">
        <v>25.466699999999999</v>
      </c>
      <c r="J957" s="187"/>
      <c r="K957" s="187" t="s">
        <v>922</v>
      </c>
      <c r="L957" s="187"/>
    </row>
    <row r="958" spans="1:12">
      <c r="A958" s="186" t="s">
        <v>421</v>
      </c>
      <c r="B958" s="186" t="s">
        <v>2096</v>
      </c>
      <c r="C958" s="186" t="s">
        <v>2736</v>
      </c>
      <c r="D958" s="186" t="s">
        <v>919</v>
      </c>
      <c r="E958" s="186"/>
      <c r="F958" s="186">
        <v>3</v>
      </c>
      <c r="G958" s="186">
        <v>1</v>
      </c>
      <c r="H958" s="187" t="s">
        <v>2734</v>
      </c>
      <c r="I958" s="188">
        <v>25.466699999999999</v>
      </c>
      <c r="J958" s="187"/>
      <c r="K958" s="187" t="s">
        <v>922</v>
      </c>
      <c r="L958" s="187"/>
    </row>
    <row r="959" spans="1:12">
      <c r="A959" s="186" t="s">
        <v>421</v>
      </c>
      <c r="B959" s="186" t="s">
        <v>2096</v>
      </c>
      <c r="C959" s="186" t="s">
        <v>2737</v>
      </c>
      <c r="D959" s="186" t="s">
        <v>919</v>
      </c>
      <c r="E959" s="186"/>
      <c r="F959" s="186">
        <v>3</v>
      </c>
      <c r="G959" s="186">
        <v>1</v>
      </c>
      <c r="H959" s="187" t="s">
        <v>2734</v>
      </c>
      <c r="I959" s="188">
        <v>25.466699999999999</v>
      </c>
      <c r="J959" s="187"/>
      <c r="K959" s="187" t="s">
        <v>922</v>
      </c>
      <c r="L959" s="187"/>
    </row>
    <row r="960" spans="1:12">
      <c r="A960" s="186" t="s">
        <v>421</v>
      </c>
      <c r="B960" s="186" t="s">
        <v>2096</v>
      </c>
      <c r="C960" s="186" t="s">
        <v>2738</v>
      </c>
      <c r="D960" s="186" t="s">
        <v>919</v>
      </c>
      <c r="E960" s="186"/>
      <c r="F960" s="186">
        <v>0</v>
      </c>
      <c r="G960" s="186">
        <v>4</v>
      </c>
      <c r="H960" s="187" t="s">
        <v>2734</v>
      </c>
      <c r="I960" s="188">
        <v>25.466699999999999</v>
      </c>
      <c r="J960" s="187"/>
      <c r="K960" s="187" t="s">
        <v>922</v>
      </c>
      <c r="L960" s="187"/>
    </row>
    <row r="961" spans="1:12">
      <c r="A961" s="186" t="s">
        <v>421</v>
      </c>
      <c r="B961" s="186" t="s">
        <v>2096</v>
      </c>
      <c r="C961" s="186" t="s">
        <v>2739</v>
      </c>
      <c r="D961" s="186" t="s">
        <v>925</v>
      </c>
      <c r="E961" s="186">
        <v>32</v>
      </c>
      <c r="F961" s="186">
        <v>0</v>
      </c>
      <c r="G961" s="186">
        <v>0</v>
      </c>
      <c r="H961" s="187" t="s">
        <v>2740</v>
      </c>
      <c r="I961" s="188">
        <v>7.9249999999999998</v>
      </c>
      <c r="J961" s="187"/>
      <c r="K961" s="187" t="s">
        <v>922</v>
      </c>
      <c r="L961" s="187"/>
    </row>
    <row r="962" spans="1:12">
      <c r="A962" s="186" t="s">
        <v>421</v>
      </c>
      <c r="B962" s="186" t="s">
        <v>2096</v>
      </c>
      <c r="C962" s="186" t="s">
        <v>2741</v>
      </c>
      <c r="D962" s="186" t="s">
        <v>925</v>
      </c>
      <c r="E962" s="186">
        <v>34.5</v>
      </c>
      <c r="F962" s="186">
        <v>0</v>
      </c>
      <c r="G962" s="186">
        <v>0</v>
      </c>
      <c r="H962" s="187" t="s">
        <v>2742</v>
      </c>
      <c r="I962" s="188">
        <v>6.4375</v>
      </c>
      <c r="J962" s="187"/>
      <c r="K962" s="187" t="s">
        <v>948</v>
      </c>
      <c r="L962" s="187"/>
    </row>
    <row r="963" spans="1:12">
      <c r="A963" s="186" t="s">
        <v>421</v>
      </c>
      <c r="B963" s="186" t="s">
        <v>2096</v>
      </c>
      <c r="C963" s="186" t="s">
        <v>2743</v>
      </c>
      <c r="D963" s="186" t="s">
        <v>919</v>
      </c>
      <c r="E963" s="186"/>
      <c r="F963" s="186">
        <v>1</v>
      </c>
      <c r="G963" s="186">
        <v>0</v>
      </c>
      <c r="H963" s="187" t="s">
        <v>2744</v>
      </c>
      <c r="I963" s="188">
        <v>15.5</v>
      </c>
      <c r="J963" s="187"/>
      <c r="K963" s="187" t="s">
        <v>1390</v>
      </c>
      <c r="L963" s="187"/>
    </row>
    <row r="964" spans="1:12">
      <c r="A964" s="186" t="s">
        <v>421</v>
      </c>
      <c r="B964" s="186" t="s">
        <v>2096</v>
      </c>
      <c r="C964" s="186" t="s">
        <v>2745</v>
      </c>
      <c r="D964" s="186" t="s">
        <v>925</v>
      </c>
      <c r="E964" s="186"/>
      <c r="F964" s="186">
        <v>1</v>
      </c>
      <c r="G964" s="186">
        <v>0</v>
      </c>
      <c r="H964" s="187" t="s">
        <v>2744</v>
      </c>
      <c r="I964" s="188">
        <v>15.5</v>
      </c>
      <c r="J964" s="187"/>
      <c r="K964" s="187" t="s">
        <v>1390</v>
      </c>
      <c r="L964" s="187"/>
    </row>
    <row r="965" spans="1:12">
      <c r="A965" s="186" t="s">
        <v>421</v>
      </c>
      <c r="B965" s="186" t="s">
        <v>2096</v>
      </c>
      <c r="C965" s="186" t="s">
        <v>2746</v>
      </c>
      <c r="D965" s="186" t="s">
        <v>925</v>
      </c>
      <c r="E965" s="186">
        <v>36</v>
      </c>
      <c r="F965" s="186">
        <v>0</v>
      </c>
      <c r="G965" s="186">
        <v>0</v>
      </c>
      <c r="H965" s="187" t="s">
        <v>2631</v>
      </c>
      <c r="I965" s="188">
        <v>0</v>
      </c>
      <c r="J965" s="187"/>
      <c r="K965" s="187" t="s">
        <v>922</v>
      </c>
      <c r="L965" s="187"/>
    </row>
    <row r="966" spans="1:12">
      <c r="A966" s="186" t="s">
        <v>421</v>
      </c>
      <c r="B966" s="186" t="s">
        <v>2096</v>
      </c>
      <c r="C966" s="186" t="s">
        <v>2747</v>
      </c>
      <c r="D966" s="186" t="s">
        <v>925</v>
      </c>
      <c r="E966" s="186">
        <v>39</v>
      </c>
      <c r="F966" s="186">
        <v>0</v>
      </c>
      <c r="G966" s="186">
        <v>0</v>
      </c>
      <c r="H966" s="187" t="s">
        <v>2371</v>
      </c>
      <c r="I966" s="188">
        <v>24.15</v>
      </c>
      <c r="J966" s="187"/>
      <c r="K966" s="187" t="s">
        <v>922</v>
      </c>
      <c r="L966" s="187"/>
    </row>
    <row r="967" spans="1:12">
      <c r="A967" s="186" t="s">
        <v>421</v>
      </c>
      <c r="B967" s="186" t="s">
        <v>2096</v>
      </c>
      <c r="C967" s="186" t="s">
        <v>2748</v>
      </c>
      <c r="D967" s="186" t="s">
        <v>925</v>
      </c>
      <c r="E967" s="186">
        <v>24</v>
      </c>
      <c r="F967" s="186">
        <v>0</v>
      </c>
      <c r="G967" s="186">
        <v>0</v>
      </c>
      <c r="H967" s="187" t="s">
        <v>2749</v>
      </c>
      <c r="I967" s="188">
        <v>9.5</v>
      </c>
      <c r="J967" s="187"/>
      <c r="K967" s="187" t="s">
        <v>922</v>
      </c>
      <c r="L967" s="187"/>
    </row>
    <row r="968" spans="1:12">
      <c r="A968" s="186" t="s">
        <v>421</v>
      </c>
      <c r="B968" s="186" t="s">
        <v>2096</v>
      </c>
      <c r="C968" s="186" t="s">
        <v>2750</v>
      </c>
      <c r="D968" s="186" t="s">
        <v>919</v>
      </c>
      <c r="E968" s="186">
        <v>25</v>
      </c>
      <c r="F968" s="186">
        <v>0</v>
      </c>
      <c r="G968" s="186">
        <v>0</v>
      </c>
      <c r="H968" s="187" t="s">
        <v>2751</v>
      </c>
      <c r="I968" s="188">
        <v>7.7750000000000004</v>
      </c>
      <c r="J968" s="187"/>
      <c r="K968" s="187" t="s">
        <v>922</v>
      </c>
      <c r="L968" s="187"/>
    </row>
    <row r="969" spans="1:12">
      <c r="A969" s="186" t="s">
        <v>421</v>
      </c>
      <c r="B969" s="186" t="s">
        <v>2096</v>
      </c>
      <c r="C969" s="186" t="s">
        <v>2752</v>
      </c>
      <c r="D969" s="186" t="s">
        <v>919</v>
      </c>
      <c r="E969" s="186">
        <v>45</v>
      </c>
      <c r="F969" s="186">
        <v>0</v>
      </c>
      <c r="G969" s="186">
        <v>0</v>
      </c>
      <c r="H969" s="187" t="s">
        <v>2753</v>
      </c>
      <c r="I969" s="188">
        <v>7.75</v>
      </c>
      <c r="J969" s="187"/>
      <c r="K969" s="187" t="s">
        <v>922</v>
      </c>
      <c r="L969" s="187"/>
    </row>
    <row r="970" spans="1:12">
      <c r="A970" s="186" t="s">
        <v>421</v>
      </c>
      <c r="B970" s="186" t="s">
        <v>2096</v>
      </c>
      <c r="C970" s="186" t="s">
        <v>2754</v>
      </c>
      <c r="D970" s="186" t="s">
        <v>925</v>
      </c>
      <c r="E970" s="186">
        <v>36</v>
      </c>
      <c r="F970" s="186">
        <v>1</v>
      </c>
      <c r="G970" s="186">
        <v>0</v>
      </c>
      <c r="H970" s="187" t="s">
        <v>2755</v>
      </c>
      <c r="I970" s="188">
        <v>15.55</v>
      </c>
      <c r="J970" s="187"/>
      <c r="K970" s="187" t="s">
        <v>922</v>
      </c>
      <c r="L970" s="187" t="s">
        <v>0</v>
      </c>
    </row>
    <row r="971" spans="1:12">
      <c r="A971" s="186" t="s">
        <v>421</v>
      </c>
      <c r="B971" s="186" t="s">
        <v>2096</v>
      </c>
      <c r="C971" s="186" t="s">
        <v>2756</v>
      </c>
      <c r="D971" s="186" t="s">
        <v>919</v>
      </c>
      <c r="E971" s="186">
        <v>30</v>
      </c>
      <c r="F971" s="186">
        <v>1</v>
      </c>
      <c r="G971" s="186">
        <v>0</v>
      </c>
      <c r="H971" s="187" t="s">
        <v>2755</v>
      </c>
      <c r="I971" s="188">
        <v>15.55</v>
      </c>
      <c r="J971" s="187"/>
      <c r="K971" s="187" t="s">
        <v>922</v>
      </c>
      <c r="L971" s="187" t="s">
        <v>0</v>
      </c>
    </row>
    <row r="972" spans="1:12">
      <c r="A972" s="186" t="s">
        <v>410</v>
      </c>
      <c r="B972" s="186" t="s">
        <v>2096</v>
      </c>
      <c r="C972" s="186" t="s">
        <v>2757</v>
      </c>
      <c r="D972" s="186" t="s">
        <v>925</v>
      </c>
      <c r="E972" s="186">
        <v>20</v>
      </c>
      <c r="F972" s="186">
        <v>1</v>
      </c>
      <c r="G972" s="186">
        <v>0</v>
      </c>
      <c r="H972" s="187" t="s">
        <v>2758</v>
      </c>
      <c r="I972" s="188">
        <v>7.9249999999999998</v>
      </c>
      <c r="J972" s="187"/>
      <c r="K972" s="187" t="s">
        <v>922</v>
      </c>
      <c r="L972" s="187" t="s">
        <v>1298</v>
      </c>
    </row>
    <row r="973" spans="1:12">
      <c r="A973" s="186" t="s">
        <v>421</v>
      </c>
      <c r="B973" s="186" t="s">
        <v>2096</v>
      </c>
      <c r="C973" s="186" t="s">
        <v>2759</v>
      </c>
      <c r="D973" s="186" t="s">
        <v>925</v>
      </c>
      <c r="E973" s="186"/>
      <c r="F973" s="186">
        <v>0</v>
      </c>
      <c r="G973" s="186">
        <v>0</v>
      </c>
      <c r="H973" s="187" t="s">
        <v>2760</v>
      </c>
      <c r="I973" s="188">
        <v>7.8792</v>
      </c>
      <c r="J973" s="187"/>
      <c r="K973" s="187" t="s">
        <v>1390</v>
      </c>
      <c r="L973" s="187"/>
    </row>
    <row r="974" spans="1:12">
      <c r="A974" s="186" t="s">
        <v>421</v>
      </c>
      <c r="B974" s="186" t="s">
        <v>2096</v>
      </c>
      <c r="C974" s="186" t="s">
        <v>2761</v>
      </c>
      <c r="D974" s="186" t="s">
        <v>925</v>
      </c>
      <c r="E974" s="186">
        <v>28</v>
      </c>
      <c r="F974" s="186">
        <v>0</v>
      </c>
      <c r="G974" s="186">
        <v>0</v>
      </c>
      <c r="H974" s="187" t="s">
        <v>2226</v>
      </c>
      <c r="I974" s="188">
        <v>56.495800000000003</v>
      </c>
      <c r="J974" s="187"/>
      <c r="K974" s="187" t="s">
        <v>922</v>
      </c>
      <c r="L974" s="187"/>
    </row>
    <row r="975" spans="1:12">
      <c r="A975" s="186" t="s">
        <v>421</v>
      </c>
      <c r="B975" s="186" t="s">
        <v>2096</v>
      </c>
      <c r="C975" s="186" t="s">
        <v>2762</v>
      </c>
      <c r="D975" s="186" t="s">
        <v>925</v>
      </c>
      <c r="E975" s="186"/>
      <c r="F975" s="186">
        <v>0</v>
      </c>
      <c r="G975" s="186">
        <v>0</v>
      </c>
      <c r="H975" s="187" t="s">
        <v>2763</v>
      </c>
      <c r="I975" s="188">
        <v>7.55</v>
      </c>
      <c r="J975" s="187"/>
      <c r="K975" s="187" t="s">
        <v>922</v>
      </c>
      <c r="L975" s="187"/>
    </row>
    <row r="976" spans="1:12">
      <c r="A976" s="186" t="s">
        <v>421</v>
      </c>
      <c r="B976" s="186" t="s">
        <v>2096</v>
      </c>
      <c r="C976" s="186" t="s">
        <v>2764</v>
      </c>
      <c r="D976" s="186" t="s">
        <v>925</v>
      </c>
      <c r="E976" s="186">
        <v>30</v>
      </c>
      <c r="F976" s="186">
        <v>1</v>
      </c>
      <c r="G976" s="186">
        <v>0</v>
      </c>
      <c r="H976" s="187" t="s">
        <v>2765</v>
      </c>
      <c r="I976" s="188">
        <v>16.100000000000001</v>
      </c>
      <c r="J976" s="187"/>
      <c r="K976" s="187" t="s">
        <v>922</v>
      </c>
      <c r="L976" s="187"/>
    </row>
    <row r="977" spans="1:12">
      <c r="A977" s="186" t="s">
        <v>421</v>
      </c>
      <c r="B977" s="186" t="s">
        <v>2096</v>
      </c>
      <c r="C977" s="186" t="s">
        <v>2766</v>
      </c>
      <c r="D977" s="186" t="s">
        <v>919</v>
      </c>
      <c r="E977" s="186">
        <v>26</v>
      </c>
      <c r="F977" s="186">
        <v>1</v>
      </c>
      <c r="G977" s="186">
        <v>0</v>
      </c>
      <c r="H977" s="187" t="s">
        <v>2765</v>
      </c>
      <c r="I977" s="188">
        <v>16.100000000000001</v>
      </c>
      <c r="J977" s="187"/>
      <c r="K977" s="187" t="s">
        <v>922</v>
      </c>
      <c r="L977" s="187"/>
    </row>
    <row r="978" spans="1:12">
      <c r="A978" s="186" t="s">
        <v>421</v>
      </c>
      <c r="B978" s="186" t="s">
        <v>2096</v>
      </c>
      <c r="C978" s="186" t="s">
        <v>2767</v>
      </c>
      <c r="D978" s="186" t="s">
        <v>925</v>
      </c>
      <c r="E978" s="186"/>
      <c r="F978" s="186">
        <v>0</v>
      </c>
      <c r="G978" s="186">
        <v>0</v>
      </c>
      <c r="H978" s="187" t="s">
        <v>2768</v>
      </c>
      <c r="I978" s="188">
        <v>7.8792</v>
      </c>
      <c r="J978" s="187"/>
      <c r="K978" s="187" t="s">
        <v>922</v>
      </c>
      <c r="L978" s="187"/>
    </row>
    <row r="979" spans="1:12">
      <c r="A979" s="186" t="s">
        <v>421</v>
      </c>
      <c r="B979" s="186" t="s">
        <v>2096</v>
      </c>
      <c r="C979" s="186" t="s">
        <v>2769</v>
      </c>
      <c r="D979" s="186" t="s">
        <v>925</v>
      </c>
      <c r="E979" s="186">
        <v>20.5</v>
      </c>
      <c r="F979" s="186">
        <v>0</v>
      </c>
      <c r="G979" s="186">
        <v>0</v>
      </c>
      <c r="H979" s="187" t="s">
        <v>2770</v>
      </c>
      <c r="I979" s="188">
        <v>7.25</v>
      </c>
      <c r="J979" s="187"/>
      <c r="K979" s="187" t="s">
        <v>922</v>
      </c>
      <c r="L979" s="187"/>
    </row>
    <row r="980" spans="1:12">
      <c r="A980" s="186" t="s">
        <v>410</v>
      </c>
      <c r="B980" s="186" t="s">
        <v>2096</v>
      </c>
      <c r="C980" s="186" t="s">
        <v>2771</v>
      </c>
      <c r="D980" s="186" t="s">
        <v>925</v>
      </c>
      <c r="E980" s="186">
        <v>27</v>
      </c>
      <c r="F980" s="186">
        <v>0</v>
      </c>
      <c r="G980" s="186">
        <v>0</v>
      </c>
      <c r="H980" s="187" t="s">
        <v>2772</v>
      </c>
      <c r="I980" s="188">
        <v>8.6624999999999996</v>
      </c>
      <c r="J980" s="187"/>
      <c r="K980" s="187" t="s">
        <v>922</v>
      </c>
      <c r="L980" s="187" t="s">
        <v>1298</v>
      </c>
    </row>
    <row r="981" spans="1:12">
      <c r="A981" s="186" t="s">
        <v>421</v>
      </c>
      <c r="B981" s="186" t="s">
        <v>2096</v>
      </c>
      <c r="C981" s="186" t="s">
        <v>2773</v>
      </c>
      <c r="D981" s="186" t="s">
        <v>925</v>
      </c>
      <c r="E981" s="186">
        <v>51</v>
      </c>
      <c r="F981" s="186">
        <v>0</v>
      </c>
      <c r="G981" s="186">
        <v>0</v>
      </c>
      <c r="H981" s="187" t="s">
        <v>2774</v>
      </c>
      <c r="I981" s="188">
        <v>7.0541999999999998</v>
      </c>
      <c r="J981" s="187"/>
      <c r="K981" s="187" t="s">
        <v>922</v>
      </c>
      <c r="L981" s="187"/>
    </row>
    <row r="982" spans="1:12">
      <c r="A982" s="186" t="s">
        <v>410</v>
      </c>
      <c r="B982" s="186" t="s">
        <v>2096</v>
      </c>
      <c r="C982" s="186" t="s">
        <v>2775</v>
      </c>
      <c r="D982" s="186" t="s">
        <v>919</v>
      </c>
      <c r="E982" s="186">
        <v>23</v>
      </c>
      <c r="F982" s="186">
        <v>0</v>
      </c>
      <c r="G982" s="186">
        <v>0</v>
      </c>
      <c r="H982" s="187" t="s">
        <v>2776</v>
      </c>
      <c r="I982" s="188">
        <v>7.8541999999999996</v>
      </c>
      <c r="J982" s="187"/>
      <c r="K982" s="187" t="s">
        <v>922</v>
      </c>
      <c r="L982" s="187" t="s">
        <v>939</v>
      </c>
    </row>
    <row r="983" spans="1:12">
      <c r="A983" s="186" t="s">
        <v>410</v>
      </c>
      <c r="B983" s="186" t="s">
        <v>2096</v>
      </c>
      <c r="C983" s="186" t="s">
        <v>2777</v>
      </c>
      <c r="D983" s="186" t="s">
        <v>925</v>
      </c>
      <c r="E983" s="186">
        <v>32</v>
      </c>
      <c r="F983" s="186">
        <v>0</v>
      </c>
      <c r="G983" s="186">
        <v>0</v>
      </c>
      <c r="H983" s="187" t="s">
        <v>2778</v>
      </c>
      <c r="I983" s="188">
        <v>7.5792000000000002</v>
      </c>
      <c r="J983" s="187"/>
      <c r="K983" s="187" t="s">
        <v>922</v>
      </c>
      <c r="L983" s="187" t="s">
        <v>1298</v>
      </c>
    </row>
    <row r="984" spans="1:12">
      <c r="A984" s="186" t="s">
        <v>421</v>
      </c>
      <c r="B984" s="186" t="s">
        <v>2096</v>
      </c>
      <c r="C984" s="186" t="s">
        <v>2779</v>
      </c>
      <c r="D984" s="186" t="s">
        <v>925</v>
      </c>
      <c r="E984" s="186"/>
      <c r="F984" s="186">
        <v>0</v>
      </c>
      <c r="G984" s="186">
        <v>0</v>
      </c>
      <c r="H984" s="187" t="s">
        <v>2780</v>
      </c>
      <c r="I984" s="188">
        <v>7.8958000000000004</v>
      </c>
      <c r="J984" s="187"/>
      <c r="K984" s="187" t="s">
        <v>922</v>
      </c>
      <c r="L984" s="187"/>
    </row>
    <row r="985" spans="1:12">
      <c r="A985" s="186" t="s">
        <v>421</v>
      </c>
      <c r="B985" s="186" t="s">
        <v>2096</v>
      </c>
      <c r="C985" s="186" t="s">
        <v>2781</v>
      </c>
      <c r="D985" s="186" t="s">
        <v>925</v>
      </c>
      <c r="E985" s="186"/>
      <c r="F985" s="186">
        <v>0</v>
      </c>
      <c r="G985" s="186">
        <v>0</v>
      </c>
      <c r="H985" s="187" t="s">
        <v>2782</v>
      </c>
      <c r="I985" s="188">
        <v>7.55</v>
      </c>
      <c r="J985" s="187"/>
      <c r="K985" s="187" t="s">
        <v>922</v>
      </c>
      <c r="L985" s="187"/>
    </row>
    <row r="986" spans="1:12">
      <c r="A986" s="186" t="s">
        <v>410</v>
      </c>
      <c r="B986" s="186" t="s">
        <v>2096</v>
      </c>
      <c r="C986" s="186" t="s">
        <v>2783</v>
      </c>
      <c r="D986" s="186" t="s">
        <v>919</v>
      </c>
      <c r="E986" s="186"/>
      <c r="F986" s="186">
        <v>0</v>
      </c>
      <c r="G986" s="186">
        <v>0</v>
      </c>
      <c r="H986" s="187" t="s">
        <v>2784</v>
      </c>
      <c r="I986" s="188">
        <v>7.75</v>
      </c>
      <c r="J986" s="187"/>
      <c r="K986" s="187" t="s">
        <v>1390</v>
      </c>
      <c r="L986" s="187" t="s">
        <v>1298</v>
      </c>
    </row>
    <row r="987" spans="1:12">
      <c r="A987" s="186" t="s">
        <v>410</v>
      </c>
      <c r="B987" s="186" t="s">
        <v>2096</v>
      </c>
      <c r="C987" s="186" t="s">
        <v>2785</v>
      </c>
      <c r="D987" s="186" t="s">
        <v>925</v>
      </c>
      <c r="E987" s="186">
        <v>24</v>
      </c>
      <c r="F987" s="186">
        <v>0</v>
      </c>
      <c r="G987" s="186">
        <v>0</v>
      </c>
      <c r="H987" s="187" t="s">
        <v>2786</v>
      </c>
      <c r="I987" s="188">
        <v>7.1417000000000002</v>
      </c>
      <c r="J987" s="187"/>
      <c r="K987" s="187" t="s">
        <v>922</v>
      </c>
      <c r="L987" s="187" t="s">
        <v>1141</v>
      </c>
    </row>
    <row r="988" spans="1:12">
      <c r="A988" s="186" t="s">
        <v>421</v>
      </c>
      <c r="B988" s="186" t="s">
        <v>2096</v>
      </c>
      <c r="C988" s="186" t="s">
        <v>2787</v>
      </c>
      <c r="D988" s="186" t="s">
        <v>925</v>
      </c>
      <c r="E988" s="186">
        <v>22</v>
      </c>
      <c r="F988" s="186">
        <v>0</v>
      </c>
      <c r="G988" s="186">
        <v>0</v>
      </c>
      <c r="H988" s="187" t="s">
        <v>2788</v>
      </c>
      <c r="I988" s="188">
        <v>7.125</v>
      </c>
      <c r="J988" s="187"/>
      <c r="K988" s="187" t="s">
        <v>922</v>
      </c>
      <c r="L988" s="187"/>
    </row>
    <row r="989" spans="1:12">
      <c r="A989" s="186" t="s">
        <v>421</v>
      </c>
      <c r="B989" s="186" t="s">
        <v>2096</v>
      </c>
      <c r="C989" s="186" t="s">
        <v>2789</v>
      </c>
      <c r="D989" s="186" t="s">
        <v>919</v>
      </c>
      <c r="E989" s="186"/>
      <c r="F989" s="186">
        <v>0</v>
      </c>
      <c r="G989" s="186">
        <v>0</v>
      </c>
      <c r="H989" s="187" t="s">
        <v>2790</v>
      </c>
      <c r="I989" s="188">
        <v>7.8792</v>
      </c>
      <c r="J989" s="187"/>
      <c r="K989" s="187" t="s">
        <v>1390</v>
      </c>
      <c r="L989" s="187"/>
    </row>
    <row r="990" spans="1:12">
      <c r="A990" s="186" t="s">
        <v>421</v>
      </c>
      <c r="B990" s="186" t="s">
        <v>2096</v>
      </c>
      <c r="C990" s="186" t="s">
        <v>2791</v>
      </c>
      <c r="D990" s="186" t="s">
        <v>925</v>
      </c>
      <c r="E990" s="186"/>
      <c r="F990" s="186">
        <v>0</v>
      </c>
      <c r="G990" s="186">
        <v>0</v>
      </c>
      <c r="H990" s="187" t="s">
        <v>2792</v>
      </c>
      <c r="I990" s="188">
        <v>7.75</v>
      </c>
      <c r="J990" s="187"/>
      <c r="K990" s="187" t="s">
        <v>1390</v>
      </c>
      <c r="L990" s="187"/>
    </row>
    <row r="991" spans="1:12">
      <c r="A991" s="186" t="s">
        <v>421</v>
      </c>
      <c r="B991" s="186" t="s">
        <v>2096</v>
      </c>
      <c r="C991" s="186" t="s">
        <v>2793</v>
      </c>
      <c r="D991" s="186" t="s">
        <v>925</v>
      </c>
      <c r="E991" s="186"/>
      <c r="F991" s="186">
        <v>0</v>
      </c>
      <c r="G991" s="186">
        <v>0</v>
      </c>
      <c r="H991" s="187" t="s">
        <v>2794</v>
      </c>
      <c r="I991" s="188">
        <v>8.0500000000000007</v>
      </c>
      <c r="J991" s="187"/>
      <c r="K991" s="187" t="s">
        <v>922</v>
      </c>
      <c r="L991" s="187"/>
    </row>
    <row r="992" spans="1:12">
      <c r="A992" s="186" t="s">
        <v>421</v>
      </c>
      <c r="B992" s="186" t="s">
        <v>2096</v>
      </c>
      <c r="C992" s="186" t="s">
        <v>2795</v>
      </c>
      <c r="D992" s="186" t="s">
        <v>925</v>
      </c>
      <c r="E992" s="186">
        <v>29</v>
      </c>
      <c r="F992" s="186">
        <v>0</v>
      </c>
      <c r="G992" s="186">
        <v>0</v>
      </c>
      <c r="H992" s="187" t="s">
        <v>2796</v>
      </c>
      <c r="I992" s="188">
        <v>7.9249999999999998</v>
      </c>
      <c r="J992" s="187"/>
      <c r="K992" s="187" t="s">
        <v>922</v>
      </c>
      <c r="L992" s="187"/>
    </row>
    <row r="993" spans="1:12">
      <c r="A993" s="186" t="s">
        <v>410</v>
      </c>
      <c r="B993" s="186" t="s">
        <v>2096</v>
      </c>
      <c r="C993" s="186" t="s">
        <v>2797</v>
      </c>
      <c r="D993" s="186" t="s">
        <v>925</v>
      </c>
      <c r="E993" s="186"/>
      <c r="F993" s="186">
        <v>0</v>
      </c>
      <c r="G993" s="186">
        <v>0</v>
      </c>
      <c r="H993" s="187" t="s">
        <v>2798</v>
      </c>
      <c r="I993" s="188">
        <v>7.2291999999999996</v>
      </c>
      <c r="J993" s="187"/>
      <c r="K993" s="187" t="s">
        <v>948</v>
      </c>
      <c r="L993" s="187" t="s">
        <v>1298</v>
      </c>
    </row>
    <row r="994" spans="1:12">
      <c r="A994" s="186" t="s">
        <v>421</v>
      </c>
      <c r="B994" s="186" t="s">
        <v>2096</v>
      </c>
      <c r="C994" s="186" t="s">
        <v>2799</v>
      </c>
      <c r="D994" s="186" t="s">
        <v>919</v>
      </c>
      <c r="E994" s="186">
        <v>30.5</v>
      </c>
      <c r="F994" s="186">
        <v>0</v>
      </c>
      <c r="G994" s="186">
        <v>0</v>
      </c>
      <c r="H994" s="187" t="s">
        <v>2800</v>
      </c>
      <c r="I994" s="188">
        <v>7.75</v>
      </c>
      <c r="J994" s="187"/>
      <c r="K994" s="187" t="s">
        <v>1390</v>
      </c>
      <c r="L994" s="187"/>
    </row>
    <row r="995" spans="1:12">
      <c r="A995" s="186" t="s">
        <v>410</v>
      </c>
      <c r="B995" s="186" t="s">
        <v>2096</v>
      </c>
      <c r="C995" s="186" t="s">
        <v>2801</v>
      </c>
      <c r="D995" s="186" t="s">
        <v>919</v>
      </c>
      <c r="E995" s="186"/>
      <c r="F995" s="186">
        <v>0</v>
      </c>
      <c r="G995" s="186">
        <v>0</v>
      </c>
      <c r="H995" s="187" t="s">
        <v>2802</v>
      </c>
      <c r="I995" s="188">
        <v>7.7374999999999998</v>
      </c>
      <c r="J995" s="187"/>
      <c r="K995" s="187" t="s">
        <v>1390</v>
      </c>
      <c r="L995" s="187" t="s">
        <v>1766</v>
      </c>
    </row>
    <row r="996" spans="1:12">
      <c r="A996" s="186" t="s">
        <v>421</v>
      </c>
      <c r="B996" s="186" t="s">
        <v>2096</v>
      </c>
      <c r="C996" s="186" t="s">
        <v>2803</v>
      </c>
      <c r="D996" s="186" t="s">
        <v>925</v>
      </c>
      <c r="E996" s="186"/>
      <c r="F996" s="186">
        <v>0</v>
      </c>
      <c r="G996" s="186">
        <v>0</v>
      </c>
      <c r="H996" s="187" t="s">
        <v>2804</v>
      </c>
      <c r="I996" s="188">
        <v>7.2291999999999996</v>
      </c>
      <c r="J996" s="187" t="s">
        <v>2805</v>
      </c>
      <c r="K996" s="187" t="s">
        <v>948</v>
      </c>
      <c r="L996" s="187"/>
    </row>
    <row r="997" spans="1:12">
      <c r="A997" s="186" t="s">
        <v>421</v>
      </c>
      <c r="B997" s="186" t="s">
        <v>2096</v>
      </c>
      <c r="C997" s="186" t="s">
        <v>2806</v>
      </c>
      <c r="D997" s="186" t="s">
        <v>925</v>
      </c>
      <c r="E997" s="186">
        <v>35</v>
      </c>
      <c r="F997" s="186">
        <v>0</v>
      </c>
      <c r="G997" s="186">
        <v>0</v>
      </c>
      <c r="H997" s="187" t="s">
        <v>2807</v>
      </c>
      <c r="I997" s="188">
        <v>7.8958000000000004</v>
      </c>
      <c r="J997" s="187"/>
      <c r="K997" s="187" t="s">
        <v>948</v>
      </c>
      <c r="L997" s="187"/>
    </row>
    <row r="998" spans="1:12">
      <c r="A998" s="186" t="s">
        <v>421</v>
      </c>
      <c r="B998" s="186" t="s">
        <v>2096</v>
      </c>
      <c r="C998" s="186" t="s">
        <v>2808</v>
      </c>
      <c r="D998" s="186" t="s">
        <v>925</v>
      </c>
      <c r="E998" s="186">
        <v>33</v>
      </c>
      <c r="F998" s="186">
        <v>0</v>
      </c>
      <c r="G998" s="186">
        <v>0</v>
      </c>
      <c r="H998" s="187" t="s">
        <v>2809</v>
      </c>
      <c r="I998" s="188">
        <v>7.8958000000000004</v>
      </c>
      <c r="J998" s="187"/>
      <c r="K998" s="187" t="s">
        <v>922</v>
      </c>
      <c r="L998" s="187"/>
    </row>
    <row r="999" spans="1:12">
      <c r="A999" s="186" t="s">
        <v>410</v>
      </c>
      <c r="B999" s="186" t="s">
        <v>2096</v>
      </c>
      <c r="C999" s="186" t="s">
        <v>2810</v>
      </c>
      <c r="D999" s="186" t="s">
        <v>919</v>
      </c>
      <c r="E999" s="186"/>
      <c r="F999" s="186">
        <v>0</v>
      </c>
      <c r="G999" s="186">
        <v>0</v>
      </c>
      <c r="H999" s="187" t="s">
        <v>2811</v>
      </c>
      <c r="I999" s="188">
        <v>7.2249999999999996</v>
      </c>
      <c r="J999" s="187"/>
      <c r="K999" s="187" t="s">
        <v>948</v>
      </c>
      <c r="L999" s="187" t="s">
        <v>494</v>
      </c>
    </row>
    <row r="1000" spans="1:12">
      <c r="A1000" s="186" t="s">
        <v>421</v>
      </c>
      <c r="B1000" s="186" t="s">
        <v>2096</v>
      </c>
      <c r="C1000" s="186" t="s">
        <v>2812</v>
      </c>
      <c r="D1000" s="186" t="s">
        <v>925</v>
      </c>
      <c r="E1000" s="186"/>
      <c r="F1000" s="186">
        <v>0</v>
      </c>
      <c r="G1000" s="186">
        <v>0</v>
      </c>
      <c r="H1000" s="187" t="s">
        <v>2813</v>
      </c>
      <c r="I1000" s="188">
        <v>7.8958000000000004</v>
      </c>
      <c r="J1000" s="187"/>
      <c r="K1000" s="187" t="s">
        <v>948</v>
      </c>
      <c r="L1000" s="187"/>
    </row>
    <row r="1001" spans="1:12">
      <c r="A1001" s="186" t="s">
        <v>410</v>
      </c>
      <c r="B1001" s="186" t="s">
        <v>2096</v>
      </c>
      <c r="C1001" s="186" t="s">
        <v>2814</v>
      </c>
      <c r="D1001" s="186" t="s">
        <v>919</v>
      </c>
      <c r="E1001" s="186"/>
      <c r="F1001" s="186">
        <v>0</v>
      </c>
      <c r="G1001" s="186">
        <v>0</v>
      </c>
      <c r="H1001" s="187" t="s">
        <v>2815</v>
      </c>
      <c r="I1001" s="188">
        <v>7.75</v>
      </c>
      <c r="J1001" s="187"/>
      <c r="K1001" s="187" t="s">
        <v>1390</v>
      </c>
      <c r="L1001" s="187" t="s">
        <v>2816</v>
      </c>
    </row>
    <row r="1002" spans="1:12">
      <c r="A1002" s="186" t="s">
        <v>410</v>
      </c>
      <c r="B1002" s="186" t="s">
        <v>2096</v>
      </c>
      <c r="C1002" s="186" t="s">
        <v>2817</v>
      </c>
      <c r="D1002" s="186" t="s">
        <v>925</v>
      </c>
      <c r="E1002" s="186"/>
      <c r="F1002" s="186">
        <v>0</v>
      </c>
      <c r="G1002" s="186">
        <v>0</v>
      </c>
      <c r="H1002" s="187" t="s">
        <v>2818</v>
      </c>
      <c r="I1002" s="188">
        <v>7.75</v>
      </c>
      <c r="J1002" s="187"/>
      <c r="K1002" s="187" t="s">
        <v>1390</v>
      </c>
      <c r="L1002" s="187"/>
    </row>
    <row r="1003" spans="1:12">
      <c r="A1003" s="186" t="s">
        <v>410</v>
      </c>
      <c r="B1003" s="186" t="s">
        <v>2096</v>
      </c>
      <c r="C1003" s="186" t="s">
        <v>2819</v>
      </c>
      <c r="D1003" s="186" t="s">
        <v>919</v>
      </c>
      <c r="E1003" s="186"/>
      <c r="F1003" s="186">
        <v>2</v>
      </c>
      <c r="G1003" s="186">
        <v>0</v>
      </c>
      <c r="H1003" s="187" t="s">
        <v>2820</v>
      </c>
      <c r="I1003" s="188">
        <v>23.25</v>
      </c>
      <c r="J1003" s="187"/>
      <c r="K1003" s="187" t="s">
        <v>1390</v>
      </c>
      <c r="L1003" s="187" t="s">
        <v>1766</v>
      </c>
    </row>
    <row r="1004" spans="1:12">
      <c r="A1004" s="186" t="s">
        <v>410</v>
      </c>
      <c r="B1004" s="186" t="s">
        <v>2096</v>
      </c>
      <c r="C1004" s="186" t="s">
        <v>2821</v>
      </c>
      <c r="D1004" s="186" t="s">
        <v>919</v>
      </c>
      <c r="E1004" s="186"/>
      <c r="F1004" s="186">
        <v>2</v>
      </c>
      <c r="G1004" s="186">
        <v>0</v>
      </c>
      <c r="H1004" s="187" t="s">
        <v>2820</v>
      </c>
      <c r="I1004" s="188">
        <v>23.25</v>
      </c>
      <c r="J1004" s="187"/>
      <c r="K1004" s="187" t="s">
        <v>1390</v>
      </c>
      <c r="L1004" s="187" t="s">
        <v>1766</v>
      </c>
    </row>
    <row r="1005" spans="1:12">
      <c r="A1005" s="186" t="s">
        <v>410</v>
      </c>
      <c r="B1005" s="186" t="s">
        <v>2096</v>
      </c>
      <c r="C1005" s="186" t="s">
        <v>2822</v>
      </c>
      <c r="D1005" s="186" t="s">
        <v>925</v>
      </c>
      <c r="E1005" s="186"/>
      <c r="F1005" s="186">
        <v>2</v>
      </c>
      <c r="G1005" s="186">
        <v>0</v>
      </c>
      <c r="H1005" s="187" t="s">
        <v>2820</v>
      </c>
      <c r="I1005" s="188">
        <v>23.25</v>
      </c>
      <c r="J1005" s="187"/>
      <c r="K1005" s="187" t="s">
        <v>1390</v>
      </c>
      <c r="L1005" s="187" t="s">
        <v>1766</v>
      </c>
    </row>
    <row r="1006" spans="1:12">
      <c r="A1006" s="186" t="s">
        <v>410</v>
      </c>
      <c r="B1006" s="186" t="s">
        <v>2096</v>
      </c>
      <c r="C1006" s="186" t="s">
        <v>2823</v>
      </c>
      <c r="D1006" s="186" t="s">
        <v>919</v>
      </c>
      <c r="E1006" s="186"/>
      <c r="F1006" s="186">
        <v>0</v>
      </c>
      <c r="G1006" s="186">
        <v>0</v>
      </c>
      <c r="H1006" s="187" t="s">
        <v>2824</v>
      </c>
      <c r="I1006" s="188">
        <v>7.7874999999999996</v>
      </c>
      <c r="J1006" s="187"/>
      <c r="K1006" s="187" t="s">
        <v>1390</v>
      </c>
      <c r="L1006" s="187" t="s">
        <v>1141</v>
      </c>
    </row>
    <row r="1007" spans="1:12">
      <c r="A1007" s="186" t="s">
        <v>421</v>
      </c>
      <c r="B1007" s="186" t="s">
        <v>2096</v>
      </c>
      <c r="C1007" s="186" t="s">
        <v>2825</v>
      </c>
      <c r="D1007" s="186" t="s">
        <v>925</v>
      </c>
      <c r="E1007" s="186"/>
      <c r="F1007" s="186">
        <v>0</v>
      </c>
      <c r="G1007" s="186">
        <v>0</v>
      </c>
      <c r="H1007" s="187" t="s">
        <v>2826</v>
      </c>
      <c r="I1007" s="188">
        <v>15.5</v>
      </c>
      <c r="J1007" s="187"/>
      <c r="K1007" s="187" t="s">
        <v>1390</v>
      </c>
      <c r="L1007" s="187"/>
    </row>
    <row r="1008" spans="1:12">
      <c r="A1008" s="186" t="s">
        <v>410</v>
      </c>
      <c r="B1008" s="186" t="s">
        <v>2096</v>
      </c>
      <c r="C1008" s="186" t="s">
        <v>2827</v>
      </c>
      <c r="D1008" s="186" t="s">
        <v>919</v>
      </c>
      <c r="E1008" s="186"/>
      <c r="F1008" s="186">
        <v>0</v>
      </c>
      <c r="G1008" s="186">
        <v>0</v>
      </c>
      <c r="H1008" s="187" t="s">
        <v>2828</v>
      </c>
      <c r="I1008" s="188">
        <v>7.8792</v>
      </c>
      <c r="J1008" s="187"/>
      <c r="K1008" s="187" t="s">
        <v>1390</v>
      </c>
      <c r="L1008" s="187" t="s">
        <v>1141</v>
      </c>
    </row>
    <row r="1009" spans="1:12">
      <c r="A1009" s="186" t="s">
        <v>410</v>
      </c>
      <c r="B1009" s="186" t="s">
        <v>2096</v>
      </c>
      <c r="C1009" s="186" t="s">
        <v>2829</v>
      </c>
      <c r="D1009" s="186" t="s">
        <v>919</v>
      </c>
      <c r="E1009" s="186">
        <v>15</v>
      </c>
      <c r="F1009" s="186">
        <v>0</v>
      </c>
      <c r="G1009" s="186">
        <v>0</v>
      </c>
      <c r="H1009" s="187" t="s">
        <v>2830</v>
      </c>
      <c r="I1009" s="188">
        <v>8.0291999999999994</v>
      </c>
      <c r="J1009" s="187"/>
      <c r="K1009" s="187" t="s">
        <v>1390</v>
      </c>
      <c r="L1009" s="187"/>
    </row>
    <row r="1010" spans="1:12">
      <c r="A1010" s="186" t="s">
        <v>421</v>
      </c>
      <c r="B1010" s="186" t="s">
        <v>2096</v>
      </c>
      <c r="C1010" s="186" t="s">
        <v>2831</v>
      </c>
      <c r="D1010" s="186" t="s">
        <v>919</v>
      </c>
      <c r="E1010" s="186">
        <v>35</v>
      </c>
      <c r="F1010" s="186">
        <v>0</v>
      </c>
      <c r="G1010" s="186">
        <v>0</v>
      </c>
      <c r="H1010" s="187" t="s">
        <v>2832</v>
      </c>
      <c r="I1010" s="188">
        <v>7.75</v>
      </c>
      <c r="J1010" s="187"/>
      <c r="K1010" s="187" t="s">
        <v>1390</v>
      </c>
      <c r="L1010" s="187"/>
    </row>
    <row r="1011" spans="1:12">
      <c r="A1011" s="186" t="s">
        <v>421</v>
      </c>
      <c r="B1011" s="186" t="s">
        <v>2096</v>
      </c>
      <c r="C1011" s="186" t="s">
        <v>2833</v>
      </c>
      <c r="D1011" s="186" t="s">
        <v>925</v>
      </c>
      <c r="E1011" s="186"/>
      <c r="F1011" s="186">
        <v>0</v>
      </c>
      <c r="G1011" s="186">
        <v>0</v>
      </c>
      <c r="H1011" s="187" t="s">
        <v>2834</v>
      </c>
      <c r="I1011" s="188">
        <v>7.75</v>
      </c>
      <c r="J1011" s="187"/>
      <c r="K1011" s="187" t="s">
        <v>1390</v>
      </c>
      <c r="L1011" s="187"/>
    </row>
    <row r="1012" spans="1:12">
      <c r="A1012" s="186" t="s">
        <v>421</v>
      </c>
      <c r="B1012" s="186" t="s">
        <v>2096</v>
      </c>
      <c r="C1012" s="186" t="s">
        <v>2835</v>
      </c>
      <c r="D1012" s="186" t="s">
        <v>925</v>
      </c>
      <c r="E1012" s="186">
        <v>24</v>
      </c>
      <c r="F1012" s="186">
        <v>1</v>
      </c>
      <c r="G1012" s="186">
        <v>0</v>
      </c>
      <c r="H1012" s="187" t="s">
        <v>2836</v>
      </c>
      <c r="I1012" s="188">
        <v>16.100000000000001</v>
      </c>
      <c r="J1012" s="187"/>
      <c r="K1012" s="187" t="s">
        <v>922</v>
      </c>
      <c r="L1012" s="187"/>
    </row>
    <row r="1013" spans="1:12">
      <c r="A1013" s="186" t="s">
        <v>421</v>
      </c>
      <c r="B1013" s="186" t="s">
        <v>2096</v>
      </c>
      <c r="C1013" s="186" t="s">
        <v>2837</v>
      </c>
      <c r="D1013" s="186" t="s">
        <v>919</v>
      </c>
      <c r="E1013" s="186">
        <v>19</v>
      </c>
      <c r="F1013" s="186">
        <v>1</v>
      </c>
      <c r="G1013" s="186">
        <v>0</v>
      </c>
      <c r="H1013" s="187" t="s">
        <v>2836</v>
      </c>
      <c r="I1013" s="188">
        <v>16.100000000000001</v>
      </c>
      <c r="J1013" s="187"/>
      <c r="K1013" s="187" t="s">
        <v>922</v>
      </c>
      <c r="L1013" s="187"/>
    </row>
    <row r="1014" spans="1:12">
      <c r="A1014" s="186" t="s">
        <v>421</v>
      </c>
      <c r="B1014" s="186" t="s">
        <v>2096</v>
      </c>
      <c r="C1014" s="186" t="s">
        <v>2838</v>
      </c>
      <c r="D1014" s="186" t="s">
        <v>919</v>
      </c>
      <c r="E1014" s="186"/>
      <c r="F1014" s="186">
        <v>0</v>
      </c>
      <c r="G1014" s="186">
        <v>0</v>
      </c>
      <c r="H1014" s="187" t="s">
        <v>2839</v>
      </c>
      <c r="I1014" s="188">
        <v>7.75</v>
      </c>
      <c r="J1014" s="187"/>
      <c r="K1014" s="187" t="s">
        <v>1390</v>
      </c>
      <c r="L1014" s="187"/>
    </row>
    <row r="1015" spans="1:12">
      <c r="A1015" s="186" t="s">
        <v>421</v>
      </c>
      <c r="B1015" s="186" t="s">
        <v>2096</v>
      </c>
      <c r="C1015" s="186" t="s">
        <v>2840</v>
      </c>
      <c r="D1015" s="186" t="s">
        <v>919</v>
      </c>
      <c r="E1015" s="186"/>
      <c r="F1015" s="186">
        <v>0</v>
      </c>
      <c r="G1015" s="186">
        <v>0</v>
      </c>
      <c r="H1015" s="187" t="s">
        <v>2841</v>
      </c>
      <c r="I1015" s="188">
        <v>8.0500000000000007</v>
      </c>
      <c r="J1015" s="187"/>
      <c r="K1015" s="187" t="s">
        <v>922</v>
      </c>
      <c r="L1015" s="187"/>
    </row>
    <row r="1016" spans="1:12">
      <c r="A1016" s="186" t="s">
        <v>421</v>
      </c>
      <c r="B1016" s="186" t="s">
        <v>2096</v>
      </c>
      <c r="C1016" s="186" t="s">
        <v>2842</v>
      </c>
      <c r="D1016" s="186" t="s">
        <v>919</v>
      </c>
      <c r="E1016" s="186"/>
      <c r="F1016" s="186">
        <v>0</v>
      </c>
      <c r="G1016" s="186">
        <v>0</v>
      </c>
      <c r="H1016" s="187" t="s">
        <v>2843</v>
      </c>
      <c r="I1016" s="188">
        <v>8.0500000000000007</v>
      </c>
      <c r="J1016" s="187"/>
      <c r="K1016" s="187" t="s">
        <v>922</v>
      </c>
      <c r="L1016" s="187"/>
    </row>
    <row r="1017" spans="1:12">
      <c r="A1017" s="186" t="s">
        <v>421</v>
      </c>
      <c r="B1017" s="186" t="s">
        <v>2096</v>
      </c>
      <c r="C1017" s="186" t="s">
        <v>2844</v>
      </c>
      <c r="D1017" s="186" t="s">
        <v>925</v>
      </c>
      <c r="E1017" s="186">
        <v>55.5</v>
      </c>
      <c r="F1017" s="186">
        <v>0</v>
      </c>
      <c r="G1017" s="186">
        <v>0</v>
      </c>
      <c r="H1017" s="187" t="s">
        <v>2845</v>
      </c>
      <c r="I1017" s="188">
        <v>8.0500000000000007</v>
      </c>
      <c r="J1017" s="187"/>
      <c r="K1017" s="187" t="s">
        <v>922</v>
      </c>
      <c r="L1017" s="187"/>
    </row>
    <row r="1018" spans="1:12">
      <c r="A1018" s="186" t="s">
        <v>421</v>
      </c>
      <c r="B1018" s="186" t="s">
        <v>2096</v>
      </c>
      <c r="C1018" s="186" t="s">
        <v>2846</v>
      </c>
      <c r="D1018" s="186" t="s">
        <v>925</v>
      </c>
      <c r="E1018" s="186"/>
      <c r="F1018" s="186">
        <v>0</v>
      </c>
      <c r="G1018" s="186">
        <v>0</v>
      </c>
      <c r="H1018" s="187" t="s">
        <v>2847</v>
      </c>
      <c r="I1018" s="188">
        <v>7.75</v>
      </c>
      <c r="J1018" s="187"/>
      <c r="K1018" s="187" t="s">
        <v>1390</v>
      </c>
      <c r="L1018" s="187"/>
    </row>
    <row r="1019" spans="1:12">
      <c r="A1019" s="186" t="s">
        <v>410</v>
      </c>
      <c r="B1019" s="186" t="s">
        <v>2096</v>
      </c>
      <c r="C1019" s="186" t="s">
        <v>2848</v>
      </c>
      <c r="D1019" s="186" t="s">
        <v>925</v>
      </c>
      <c r="E1019" s="186">
        <v>21</v>
      </c>
      <c r="F1019" s="186">
        <v>0</v>
      </c>
      <c r="G1019" s="186">
        <v>0</v>
      </c>
      <c r="H1019" s="187" t="s">
        <v>2849</v>
      </c>
      <c r="I1019" s="188">
        <v>7.7750000000000004</v>
      </c>
      <c r="J1019" s="187"/>
      <c r="K1019" s="187" t="s">
        <v>922</v>
      </c>
      <c r="L1019" s="187" t="s">
        <v>1298</v>
      </c>
    </row>
    <row r="1020" spans="1:12">
      <c r="A1020" s="186" t="s">
        <v>421</v>
      </c>
      <c r="B1020" s="186" t="s">
        <v>2096</v>
      </c>
      <c r="C1020" s="186" t="s">
        <v>2850</v>
      </c>
      <c r="D1020" s="186" t="s">
        <v>925</v>
      </c>
      <c r="E1020" s="186"/>
      <c r="F1020" s="186">
        <v>0</v>
      </c>
      <c r="G1020" s="186">
        <v>0</v>
      </c>
      <c r="H1020" s="187" t="s">
        <v>2851</v>
      </c>
      <c r="I1020" s="188">
        <v>8.0500000000000007</v>
      </c>
      <c r="J1020" s="187"/>
      <c r="K1020" s="187" t="s">
        <v>922</v>
      </c>
      <c r="L1020" s="187"/>
    </row>
    <row r="1021" spans="1:12">
      <c r="A1021" s="186" t="s">
        <v>421</v>
      </c>
      <c r="B1021" s="186" t="s">
        <v>2096</v>
      </c>
      <c r="C1021" s="186" t="s">
        <v>2852</v>
      </c>
      <c r="D1021" s="186" t="s">
        <v>925</v>
      </c>
      <c r="E1021" s="186">
        <v>24</v>
      </c>
      <c r="F1021" s="186">
        <v>0</v>
      </c>
      <c r="G1021" s="186">
        <v>0</v>
      </c>
      <c r="H1021" s="187" t="s">
        <v>2853</v>
      </c>
      <c r="I1021" s="188">
        <v>7.8958000000000004</v>
      </c>
      <c r="J1021" s="187"/>
      <c r="K1021" s="187" t="s">
        <v>922</v>
      </c>
      <c r="L1021" s="187"/>
    </row>
    <row r="1022" spans="1:12">
      <c r="A1022" s="186" t="s">
        <v>421</v>
      </c>
      <c r="B1022" s="186" t="s">
        <v>2096</v>
      </c>
      <c r="C1022" s="186" t="s">
        <v>2854</v>
      </c>
      <c r="D1022" s="186" t="s">
        <v>925</v>
      </c>
      <c r="E1022" s="186">
        <v>21</v>
      </c>
      <c r="F1022" s="186">
        <v>0</v>
      </c>
      <c r="G1022" s="186">
        <v>0</v>
      </c>
      <c r="H1022" s="187" t="s">
        <v>2855</v>
      </c>
      <c r="I1022" s="188">
        <v>7.8958000000000004</v>
      </c>
      <c r="J1022" s="187"/>
      <c r="K1022" s="187" t="s">
        <v>922</v>
      </c>
      <c r="L1022" s="187"/>
    </row>
    <row r="1023" spans="1:12">
      <c r="A1023" s="186" t="s">
        <v>421</v>
      </c>
      <c r="B1023" s="186" t="s">
        <v>2096</v>
      </c>
      <c r="C1023" s="186" t="s">
        <v>2856</v>
      </c>
      <c r="D1023" s="186" t="s">
        <v>925</v>
      </c>
      <c r="E1023" s="186">
        <v>28</v>
      </c>
      <c r="F1023" s="186">
        <v>0</v>
      </c>
      <c r="G1023" s="186">
        <v>0</v>
      </c>
      <c r="H1023" s="187" t="s">
        <v>2857</v>
      </c>
      <c r="I1023" s="188">
        <v>7.8958000000000004</v>
      </c>
      <c r="J1023" s="187"/>
      <c r="K1023" s="187" t="s">
        <v>922</v>
      </c>
      <c r="L1023" s="187"/>
    </row>
    <row r="1024" spans="1:12">
      <c r="A1024" s="186" t="s">
        <v>421</v>
      </c>
      <c r="B1024" s="186" t="s">
        <v>2096</v>
      </c>
      <c r="C1024" s="186" t="s">
        <v>2858</v>
      </c>
      <c r="D1024" s="186" t="s">
        <v>925</v>
      </c>
      <c r="E1024" s="186"/>
      <c r="F1024" s="186">
        <v>0</v>
      </c>
      <c r="G1024" s="186">
        <v>0</v>
      </c>
      <c r="H1024" s="187" t="s">
        <v>2859</v>
      </c>
      <c r="I1024" s="188">
        <v>7.8958000000000004</v>
      </c>
      <c r="J1024" s="187"/>
      <c r="K1024" s="187" t="s">
        <v>922</v>
      </c>
      <c r="L1024" s="187"/>
    </row>
    <row r="1025" spans="1:12">
      <c r="A1025" s="186" t="s">
        <v>410</v>
      </c>
      <c r="B1025" s="186" t="s">
        <v>2096</v>
      </c>
      <c r="C1025" s="186" t="s">
        <v>2860</v>
      </c>
      <c r="D1025" s="186" t="s">
        <v>919</v>
      </c>
      <c r="E1025" s="186"/>
      <c r="F1025" s="186">
        <v>0</v>
      </c>
      <c r="G1025" s="186">
        <v>0</v>
      </c>
      <c r="H1025" s="187" t="s">
        <v>2861</v>
      </c>
      <c r="I1025" s="188">
        <v>7.8792</v>
      </c>
      <c r="J1025" s="187"/>
      <c r="K1025" s="187" t="s">
        <v>1390</v>
      </c>
      <c r="L1025" s="187" t="s">
        <v>1766</v>
      </c>
    </row>
    <row r="1026" spans="1:12">
      <c r="A1026" s="186" t="s">
        <v>421</v>
      </c>
      <c r="B1026" s="186" t="s">
        <v>2096</v>
      </c>
      <c r="C1026" s="186" t="s">
        <v>2862</v>
      </c>
      <c r="D1026" s="186" t="s">
        <v>925</v>
      </c>
      <c r="E1026" s="186">
        <v>25</v>
      </c>
      <c r="F1026" s="186">
        <v>0</v>
      </c>
      <c r="G1026" s="186">
        <v>0</v>
      </c>
      <c r="H1026" s="187" t="s">
        <v>2863</v>
      </c>
      <c r="I1026" s="188">
        <v>7.65</v>
      </c>
      <c r="J1026" s="187" t="s">
        <v>2864</v>
      </c>
      <c r="K1026" s="187" t="s">
        <v>922</v>
      </c>
      <c r="L1026" s="187"/>
    </row>
    <row r="1027" spans="1:12">
      <c r="A1027" s="186" t="s">
        <v>410</v>
      </c>
      <c r="B1027" s="186" t="s">
        <v>2096</v>
      </c>
      <c r="C1027" s="186" t="s">
        <v>2865</v>
      </c>
      <c r="D1027" s="186" t="s">
        <v>925</v>
      </c>
      <c r="E1027" s="186">
        <v>6</v>
      </c>
      <c r="F1027" s="186">
        <v>0</v>
      </c>
      <c r="G1027" s="186">
        <v>1</v>
      </c>
      <c r="H1027" s="187" t="s">
        <v>2866</v>
      </c>
      <c r="I1027" s="188">
        <v>12.475</v>
      </c>
      <c r="J1027" s="187" t="s">
        <v>2867</v>
      </c>
      <c r="K1027" s="187" t="s">
        <v>922</v>
      </c>
      <c r="L1027" s="187" t="s">
        <v>1103</v>
      </c>
    </row>
    <row r="1028" spans="1:12">
      <c r="A1028" s="186" t="s">
        <v>410</v>
      </c>
      <c r="B1028" s="186" t="s">
        <v>2096</v>
      </c>
      <c r="C1028" s="186" t="s">
        <v>2868</v>
      </c>
      <c r="D1028" s="186" t="s">
        <v>919</v>
      </c>
      <c r="E1028" s="186">
        <v>27</v>
      </c>
      <c r="F1028" s="186">
        <v>0</v>
      </c>
      <c r="G1028" s="186">
        <v>1</v>
      </c>
      <c r="H1028" s="187" t="s">
        <v>2866</v>
      </c>
      <c r="I1028" s="188">
        <v>12.475</v>
      </c>
      <c r="J1028" s="187" t="s">
        <v>2867</v>
      </c>
      <c r="K1028" s="187" t="s">
        <v>922</v>
      </c>
      <c r="L1028" s="187" t="s">
        <v>1103</v>
      </c>
    </row>
    <row r="1029" spans="1:12">
      <c r="A1029" s="186" t="s">
        <v>421</v>
      </c>
      <c r="B1029" s="186" t="s">
        <v>2096</v>
      </c>
      <c r="C1029" s="186" t="s">
        <v>2869</v>
      </c>
      <c r="D1029" s="186" t="s">
        <v>925</v>
      </c>
      <c r="E1029" s="186"/>
      <c r="F1029" s="186">
        <v>0</v>
      </c>
      <c r="G1029" s="186">
        <v>0</v>
      </c>
      <c r="H1029" s="187" t="s">
        <v>2870</v>
      </c>
      <c r="I1029" s="188">
        <v>8.0500000000000007</v>
      </c>
      <c r="J1029" s="187"/>
      <c r="K1029" s="187" t="s">
        <v>922</v>
      </c>
      <c r="L1029" s="187"/>
    </row>
    <row r="1030" spans="1:12">
      <c r="A1030" s="186" t="s">
        <v>410</v>
      </c>
      <c r="B1030" s="186" t="s">
        <v>2096</v>
      </c>
      <c r="C1030" s="186" t="s">
        <v>2871</v>
      </c>
      <c r="D1030" s="186" t="s">
        <v>919</v>
      </c>
      <c r="E1030" s="186"/>
      <c r="F1030" s="186">
        <v>1</v>
      </c>
      <c r="G1030" s="186">
        <v>0</v>
      </c>
      <c r="H1030" s="187" t="s">
        <v>2872</v>
      </c>
      <c r="I1030" s="188">
        <v>24.15</v>
      </c>
      <c r="J1030" s="187"/>
      <c r="K1030" s="187" t="s">
        <v>1390</v>
      </c>
      <c r="L1030" s="187" t="s">
        <v>1766</v>
      </c>
    </row>
    <row r="1031" spans="1:12">
      <c r="A1031" s="186" t="s">
        <v>421</v>
      </c>
      <c r="B1031" s="186" t="s">
        <v>2096</v>
      </c>
      <c r="C1031" s="186" t="s">
        <v>2873</v>
      </c>
      <c r="D1031" s="186" t="s">
        <v>925</v>
      </c>
      <c r="E1031" s="186"/>
      <c r="F1031" s="186">
        <v>1</v>
      </c>
      <c r="G1031" s="186">
        <v>0</v>
      </c>
      <c r="H1031" s="187" t="s">
        <v>2872</v>
      </c>
      <c r="I1031" s="188">
        <v>24.15</v>
      </c>
      <c r="J1031" s="187"/>
      <c r="K1031" s="187" t="s">
        <v>1390</v>
      </c>
      <c r="L1031" s="187"/>
    </row>
    <row r="1032" spans="1:12">
      <c r="A1032" s="186" t="s">
        <v>421</v>
      </c>
      <c r="B1032" s="186" t="s">
        <v>2096</v>
      </c>
      <c r="C1032" s="186" t="s">
        <v>2874</v>
      </c>
      <c r="D1032" s="186" t="s">
        <v>925</v>
      </c>
      <c r="E1032" s="186"/>
      <c r="F1032" s="186">
        <v>0</v>
      </c>
      <c r="G1032" s="186">
        <v>0</v>
      </c>
      <c r="H1032" s="187" t="s">
        <v>2875</v>
      </c>
      <c r="I1032" s="188">
        <v>8.4582999999999995</v>
      </c>
      <c r="J1032" s="187"/>
      <c r="K1032" s="187" t="s">
        <v>1390</v>
      </c>
      <c r="L1032" s="187"/>
    </row>
    <row r="1033" spans="1:12">
      <c r="A1033" s="186" t="s">
        <v>421</v>
      </c>
      <c r="B1033" s="186" t="s">
        <v>2096</v>
      </c>
      <c r="C1033" s="186" t="s">
        <v>2876</v>
      </c>
      <c r="D1033" s="186" t="s">
        <v>925</v>
      </c>
      <c r="E1033" s="186">
        <v>34</v>
      </c>
      <c r="F1033" s="186">
        <v>0</v>
      </c>
      <c r="G1033" s="186">
        <v>0</v>
      </c>
      <c r="H1033" s="187" t="s">
        <v>2877</v>
      </c>
      <c r="I1033" s="188">
        <v>8.0500000000000007</v>
      </c>
      <c r="J1033" s="187"/>
      <c r="K1033" s="187" t="s">
        <v>922</v>
      </c>
      <c r="L1033" s="187"/>
    </row>
    <row r="1034" spans="1:12">
      <c r="A1034" s="186" t="s">
        <v>421</v>
      </c>
      <c r="B1034" s="186" t="s">
        <v>2096</v>
      </c>
      <c r="C1034" s="186" t="s">
        <v>2878</v>
      </c>
      <c r="D1034" s="186" t="s">
        <v>925</v>
      </c>
      <c r="E1034" s="186"/>
      <c r="F1034" s="186">
        <v>0</v>
      </c>
      <c r="G1034" s="186">
        <v>0</v>
      </c>
      <c r="H1034" s="187" t="s">
        <v>2879</v>
      </c>
      <c r="I1034" s="188">
        <v>7.75</v>
      </c>
      <c r="J1034" s="187"/>
      <c r="K1034" s="187" t="s">
        <v>1390</v>
      </c>
      <c r="L1034" s="187"/>
    </row>
    <row r="1035" spans="1:12">
      <c r="A1035" s="186" t="s">
        <v>410</v>
      </c>
      <c r="B1035" s="186" t="s">
        <v>2096</v>
      </c>
      <c r="C1035" s="186" t="s">
        <v>2880</v>
      </c>
      <c r="D1035" s="186" t="s">
        <v>925</v>
      </c>
      <c r="E1035" s="186"/>
      <c r="F1035" s="186">
        <v>0</v>
      </c>
      <c r="G1035" s="186">
        <v>0</v>
      </c>
      <c r="H1035" s="187" t="s">
        <v>2881</v>
      </c>
      <c r="I1035" s="188">
        <v>7.7750000000000004</v>
      </c>
      <c r="J1035" s="187"/>
      <c r="K1035" s="187" t="s">
        <v>922</v>
      </c>
      <c r="L1035" s="187" t="s">
        <v>1</v>
      </c>
    </row>
    <row r="1036" spans="1:12">
      <c r="A1036" s="186" t="s">
        <v>410</v>
      </c>
      <c r="B1036" s="186" t="s">
        <v>2096</v>
      </c>
      <c r="C1036" s="186" t="s">
        <v>2882</v>
      </c>
      <c r="D1036" s="186" t="s">
        <v>925</v>
      </c>
      <c r="E1036" s="186"/>
      <c r="F1036" s="186">
        <v>1</v>
      </c>
      <c r="G1036" s="186">
        <v>1</v>
      </c>
      <c r="H1036" s="187" t="s">
        <v>2883</v>
      </c>
      <c r="I1036" s="188">
        <v>15.245799999999999</v>
      </c>
      <c r="J1036" s="187"/>
      <c r="K1036" s="187" t="s">
        <v>948</v>
      </c>
      <c r="L1036" s="187" t="s">
        <v>494</v>
      </c>
    </row>
    <row r="1037" spans="1:12">
      <c r="A1037" s="186" t="s">
        <v>410</v>
      </c>
      <c r="B1037" s="186" t="s">
        <v>2096</v>
      </c>
      <c r="C1037" s="186" t="s">
        <v>2884</v>
      </c>
      <c r="D1037" s="186" t="s">
        <v>925</v>
      </c>
      <c r="E1037" s="186"/>
      <c r="F1037" s="186">
        <v>1</v>
      </c>
      <c r="G1037" s="186">
        <v>1</v>
      </c>
      <c r="H1037" s="187" t="s">
        <v>2883</v>
      </c>
      <c r="I1037" s="188">
        <v>15.245799999999999</v>
      </c>
      <c r="J1037" s="187"/>
      <c r="K1037" s="187" t="s">
        <v>948</v>
      </c>
      <c r="L1037" s="187" t="s">
        <v>494</v>
      </c>
    </row>
    <row r="1038" spans="1:12">
      <c r="A1038" s="186" t="s">
        <v>410</v>
      </c>
      <c r="B1038" s="186" t="s">
        <v>2096</v>
      </c>
      <c r="C1038" s="186" t="s">
        <v>2885</v>
      </c>
      <c r="D1038" s="186" t="s">
        <v>919</v>
      </c>
      <c r="E1038" s="186"/>
      <c r="F1038" s="186">
        <v>0</v>
      </c>
      <c r="G1038" s="186">
        <v>2</v>
      </c>
      <c r="H1038" s="187" t="s">
        <v>2883</v>
      </c>
      <c r="I1038" s="188">
        <v>15.245799999999999</v>
      </c>
      <c r="J1038" s="187"/>
      <c r="K1038" s="187" t="s">
        <v>948</v>
      </c>
      <c r="L1038" s="187" t="s">
        <v>494</v>
      </c>
    </row>
    <row r="1039" spans="1:12">
      <c r="A1039" s="186" t="s">
        <v>410</v>
      </c>
      <c r="B1039" s="186" t="s">
        <v>2096</v>
      </c>
      <c r="C1039" s="186" t="s">
        <v>2886</v>
      </c>
      <c r="D1039" s="186" t="s">
        <v>919</v>
      </c>
      <c r="E1039" s="186"/>
      <c r="F1039" s="186">
        <v>0</v>
      </c>
      <c r="G1039" s="186">
        <v>0</v>
      </c>
      <c r="H1039" s="187" t="s">
        <v>2887</v>
      </c>
      <c r="I1039" s="188">
        <v>7.2291999999999996</v>
      </c>
      <c r="J1039" s="187"/>
      <c r="K1039" s="187" t="s">
        <v>948</v>
      </c>
      <c r="L1039" s="187"/>
    </row>
    <row r="1040" spans="1:12">
      <c r="A1040" s="186" t="s">
        <v>421</v>
      </c>
      <c r="B1040" s="186" t="s">
        <v>2096</v>
      </c>
      <c r="C1040" s="186" t="s">
        <v>2888</v>
      </c>
      <c r="D1040" s="186" t="s">
        <v>925</v>
      </c>
      <c r="E1040" s="186"/>
      <c r="F1040" s="186">
        <v>0</v>
      </c>
      <c r="G1040" s="186">
        <v>0</v>
      </c>
      <c r="H1040" s="187" t="s">
        <v>2889</v>
      </c>
      <c r="I1040" s="188">
        <v>8.0500000000000007</v>
      </c>
      <c r="J1040" s="187"/>
      <c r="K1040" s="187" t="s">
        <v>922</v>
      </c>
      <c r="L1040" s="187"/>
    </row>
    <row r="1041" spans="1:12">
      <c r="A1041" s="186" t="s">
        <v>410</v>
      </c>
      <c r="B1041" s="186" t="s">
        <v>2096</v>
      </c>
      <c r="C1041" s="186" t="s">
        <v>2890</v>
      </c>
      <c r="D1041" s="186" t="s">
        <v>919</v>
      </c>
      <c r="E1041" s="186"/>
      <c r="F1041" s="186">
        <v>0</v>
      </c>
      <c r="G1041" s="186">
        <v>0</v>
      </c>
      <c r="H1041" s="187" t="s">
        <v>2891</v>
      </c>
      <c r="I1041" s="188">
        <v>7.7332999999999998</v>
      </c>
      <c r="J1041" s="187"/>
      <c r="K1041" s="187" t="s">
        <v>1390</v>
      </c>
      <c r="L1041" s="187" t="s">
        <v>1766</v>
      </c>
    </row>
    <row r="1042" spans="1:12">
      <c r="A1042" s="186" t="s">
        <v>410</v>
      </c>
      <c r="B1042" s="186" t="s">
        <v>2096</v>
      </c>
      <c r="C1042" s="186" t="s">
        <v>2892</v>
      </c>
      <c r="D1042" s="186" t="s">
        <v>919</v>
      </c>
      <c r="E1042" s="186">
        <v>24</v>
      </c>
      <c r="F1042" s="186">
        <v>0</v>
      </c>
      <c r="G1042" s="186">
        <v>0</v>
      </c>
      <c r="H1042" s="187" t="s">
        <v>2893</v>
      </c>
      <c r="I1042" s="188">
        <v>7.75</v>
      </c>
      <c r="J1042" s="187"/>
      <c r="K1042" s="187" t="s">
        <v>1390</v>
      </c>
      <c r="L1042" s="187" t="s">
        <v>1298</v>
      </c>
    </row>
    <row r="1043" spans="1:12">
      <c r="A1043" s="186" t="s">
        <v>421</v>
      </c>
      <c r="B1043" s="186" t="s">
        <v>2096</v>
      </c>
      <c r="C1043" s="186" t="s">
        <v>2894</v>
      </c>
      <c r="D1043" s="186" t="s">
        <v>925</v>
      </c>
      <c r="E1043" s="186"/>
      <c r="F1043" s="186">
        <v>0</v>
      </c>
      <c r="G1043" s="186">
        <v>0</v>
      </c>
      <c r="H1043" s="187" t="s">
        <v>2895</v>
      </c>
      <c r="I1043" s="188">
        <v>8.0500000000000007</v>
      </c>
      <c r="J1043" s="187"/>
      <c r="K1043" s="187" t="s">
        <v>922</v>
      </c>
      <c r="L1043" s="187"/>
    </row>
    <row r="1044" spans="1:12">
      <c r="A1044" s="186" t="s">
        <v>410</v>
      </c>
      <c r="B1044" s="186" t="s">
        <v>2096</v>
      </c>
      <c r="C1044" s="186" t="s">
        <v>2896</v>
      </c>
      <c r="D1044" s="186" t="s">
        <v>919</v>
      </c>
      <c r="E1044" s="186"/>
      <c r="F1044" s="186">
        <v>1</v>
      </c>
      <c r="G1044" s="186">
        <v>0</v>
      </c>
      <c r="H1044" s="187" t="s">
        <v>2897</v>
      </c>
      <c r="I1044" s="188">
        <v>15.5</v>
      </c>
      <c r="J1044" s="187"/>
      <c r="K1044" s="187" t="s">
        <v>1390</v>
      </c>
      <c r="L1044" s="187" t="s">
        <v>1766</v>
      </c>
    </row>
    <row r="1045" spans="1:12">
      <c r="A1045" s="186" t="s">
        <v>410</v>
      </c>
      <c r="B1045" s="186" t="s">
        <v>2096</v>
      </c>
      <c r="C1045" s="186" t="s">
        <v>2898</v>
      </c>
      <c r="D1045" s="186" t="s">
        <v>919</v>
      </c>
      <c r="E1045" s="186"/>
      <c r="F1045" s="186">
        <v>1</v>
      </c>
      <c r="G1045" s="186">
        <v>0</v>
      </c>
      <c r="H1045" s="187" t="s">
        <v>2897</v>
      </c>
      <c r="I1045" s="188">
        <v>15.5</v>
      </c>
      <c r="J1045" s="187"/>
      <c r="K1045" s="187" t="s">
        <v>1390</v>
      </c>
      <c r="L1045" s="187" t="s">
        <v>1766</v>
      </c>
    </row>
    <row r="1046" spans="1:12">
      <c r="A1046" s="186" t="s">
        <v>410</v>
      </c>
      <c r="B1046" s="186" t="s">
        <v>2096</v>
      </c>
      <c r="C1046" s="186" t="s">
        <v>2899</v>
      </c>
      <c r="D1046" s="186" t="s">
        <v>919</v>
      </c>
      <c r="E1046" s="186"/>
      <c r="F1046" s="186">
        <v>0</v>
      </c>
      <c r="G1046" s="186">
        <v>0</v>
      </c>
      <c r="H1046" s="187" t="s">
        <v>2826</v>
      </c>
      <c r="I1046" s="188">
        <v>15.5</v>
      </c>
      <c r="J1046" s="187"/>
      <c r="K1046" s="187" t="s">
        <v>1390</v>
      </c>
      <c r="L1046" s="187" t="s">
        <v>1766</v>
      </c>
    </row>
    <row r="1047" spans="1:12">
      <c r="A1047" s="186" t="s">
        <v>421</v>
      </c>
      <c r="B1047" s="186" t="s">
        <v>2096</v>
      </c>
      <c r="C1047" s="186" t="s">
        <v>2900</v>
      </c>
      <c r="D1047" s="186" t="s">
        <v>925</v>
      </c>
      <c r="E1047" s="186">
        <v>18</v>
      </c>
      <c r="F1047" s="186">
        <v>0</v>
      </c>
      <c r="G1047" s="186">
        <v>0</v>
      </c>
      <c r="H1047" s="187" t="s">
        <v>2901</v>
      </c>
      <c r="I1047" s="188">
        <v>7.75</v>
      </c>
      <c r="J1047" s="187"/>
      <c r="K1047" s="187" t="s">
        <v>922</v>
      </c>
      <c r="L1047" s="187"/>
    </row>
    <row r="1048" spans="1:12">
      <c r="A1048" s="186" t="s">
        <v>421</v>
      </c>
      <c r="B1048" s="186" t="s">
        <v>2096</v>
      </c>
      <c r="C1048" s="186" t="s">
        <v>2902</v>
      </c>
      <c r="D1048" s="186" t="s">
        <v>925</v>
      </c>
      <c r="E1048" s="186">
        <v>22</v>
      </c>
      <c r="F1048" s="186">
        <v>0</v>
      </c>
      <c r="G1048" s="186">
        <v>0</v>
      </c>
      <c r="H1048" s="187" t="s">
        <v>2903</v>
      </c>
      <c r="I1048" s="188">
        <v>7.8958000000000004</v>
      </c>
      <c r="J1048" s="187"/>
      <c r="K1048" s="187" t="s">
        <v>922</v>
      </c>
      <c r="L1048" s="187"/>
    </row>
    <row r="1049" spans="1:12">
      <c r="A1049" s="186" t="s">
        <v>410</v>
      </c>
      <c r="B1049" s="186" t="s">
        <v>2096</v>
      </c>
      <c r="C1049" s="186" t="s">
        <v>2904</v>
      </c>
      <c r="D1049" s="186" t="s">
        <v>919</v>
      </c>
      <c r="E1049" s="186">
        <v>15</v>
      </c>
      <c r="F1049" s="186">
        <v>0</v>
      </c>
      <c r="G1049" s="186">
        <v>0</v>
      </c>
      <c r="H1049" s="187" t="s">
        <v>2905</v>
      </c>
      <c r="I1049" s="188">
        <v>7.2249999999999996</v>
      </c>
      <c r="J1049" s="187"/>
      <c r="K1049" s="187" t="s">
        <v>948</v>
      </c>
      <c r="L1049" s="187" t="s">
        <v>494</v>
      </c>
    </row>
    <row r="1050" spans="1:12">
      <c r="A1050" s="186" t="s">
        <v>410</v>
      </c>
      <c r="B1050" s="186" t="s">
        <v>2096</v>
      </c>
      <c r="C1050" s="186" t="s">
        <v>2906</v>
      </c>
      <c r="D1050" s="186" t="s">
        <v>919</v>
      </c>
      <c r="E1050" s="186">
        <v>1</v>
      </c>
      <c r="F1050" s="186">
        <v>0</v>
      </c>
      <c r="G1050" s="186">
        <v>2</v>
      </c>
      <c r="H1050" s="187" t="s">
        <v>2907</v>
      </c>
      <c r="I1050" s="188">
        <v>15.7417</v>
      </c>
      <c r="J1050" s="187"/>
      <c r="K1050" s="187" t="s">
        <v>948</v>
      </c>
      <c r="L1050" s="187" t="s">
        <v>494</v>
      </c>
    </row>
    <row r="1051" spans="1:12">
      <c r="A1051" s="186" t="s">
        <v>410</v>
      </c>
      <c r="B1051" s="186" t="s">
        <v>2096</v>
      </c>
      <c r="C1051" s="186" t="s">
        <v>2908</v>
      </c>
      <c r="D1051" s="186" t="s">
        <v>925</v>
      </c>
      <c r="E1051" s="186">
        <v>20</v>
      </c>
      <c r="F1051" s="186">
        <v>1</v>
      </c>
      <c r="G1051" s="186">
        <v>1</v>
      </c>
      <c r="H1051" s="187" t="s">
        <v>2907</v>
      </c>
      <c r="I1051" s="188">
        <v>15.7417</v>
      </c>
      <c r="J1051" s="187"/>
      <c r="K1051" s="187" t="s">
        <v>948</v>
      </c>
      <c r="L1051" s="187" t="s">
        <v>494</v>
      </c>
    </row>
    <row r="1052" spans="1:12">
      <c r="A1052" s="186" t="s">
        <v>410</v>
      </c>
      <c r="B1052" s="186" t="s">
        <v>2096</v>
      </c>
      <c r="C1052" s="186" t="s">
        <v>2909</v>
      </c>
      <c r="D1052" s="186" t="s">
        <v>919</v>
      </c>
      <c r="E1052" s="186">
        <v>19</v>
      </c>
      <c r="F1052" s="186">
        <v>1</v>
      </c>
      <c r="G1052" s="186">
        <v>1</v>
      </c>
      <c r="H1052" s="187" t="s">
        <v>2907</v>
      </c>
      <c r="I1052" s="188">
        <v>15.7417</v>
      </c>
      <c r="J1052" s="187"/>
      <c r="K1052" s="187" t="s">
        <v>948</v>
      </c>
      <c r="L1052" s="187" t="s">
        <v>494</v>
      </c>
    </row>
    <row r="1053" spans="1:12">
      <c r="A1053" s="186" t="s">
        <v>421</v>
      </c>
      <c r="B1053" s="186" t="s">
        <v>2096</v>
      </c>
      <c r="C1053" s="186" t="s">
        <v>2910</v>
      </c>
      <c r="D1053" s="186" t="s">
        <v>925</v>
      </c>
      <c r="E1053" s="186">
        <v>33</v>
      </c>
      <c r="F1053" s="186">
        <v>0</v>
      </c>
      <c r="G1053" s="186">
        <v>0</v>
      </c>
      <c r="H1053" s="187" t="s">
        <v>2911</v>
      </c>
      <c r="I1053" s="188">
        <v>8.0500000000000007</v>
      </c>
      <c r="J1053" s="187"/>
      <c r="K1053" s="187" t="s">
        <v>922</v>
      </c>
      <c r="L1053" s="187"/>
    </row>
    <row r="1054" spans="1:12">
      <c r="A1054" s="186" t="s">
        <v>421</v>
      </c>
      <c r="B1054" s="186" t="s">
        <v>2096</v>
      </c>
      <c r="C1054" s="186" t="s">
        <v>2912</v>
      </c>
      <c r="D1054" s="186" t="s">
        <v>925</v>
      </c>
      <c r="E1054" s="186"/>
      <c r="F1054" s="186">
        <v>0</v>
      </c>
      <c r="G1054" s="186">
        <v>0</v>
      </c>
      <c r="H1054" s="187" t="s">
        <v>2913</v>
      </c>
      <c r="I1054" s="188">
        <v>7.8958000000000004</v>
      </c>
      <c r="J1054" s="187"/>
      <c r="K1054" s="187" t="s">
        <v>922</v>
      </c>
      <c r="L1054" s="187"/>
    </row>
    <row r="1055" spans="1:12">
      <c r="A1055" s="186" t="s">
        <v>421</v>
      </c>
      <c r="B1055" s="186" t="s">
        <v>2096</v>
      </c>
      <c r="C1055" s="186" t="s">
        <v>2914</v>
      </c>
      <c r="D1055" s="186" t="s">
        <v>925</v>
      </c>
      <c r="E1055" s="186"/>
      <c r="F1055" s="186">
        <v>0</v>
      </c>
      <c r="G1055" s="186">
        <v>0</v>
      </c>
      <c r="H1055" s="187" t="s">
        <v>2915</v>
      </c>
      <c r="I1055" s="188">
        <v>7.2291999999999996</v>
      </c>
      <c r="J1055" s="187"/>
      <c r="K1055" s="187" t="s">
        <v>948</v>
      </c>
      <c r="L1055" s="187"/>
    </row>
    <row r="1056" spans="1:12">
      <c r="A1056" s="186" t="s">
        <v>421</v>
      </c>
      <c r="B1056" s="186" t="s">
        <v>2096</v>
      </c>
      <c r="C1056" s="186" t="s">
        <v>2916</v>
      </c>
      <c r="D1056" s="186" t="s">
        <v>919</v>
      </c>
      <c r="E1056" s="186"/>
      <c r="F1056" s="186">
        <v>0</v>
      </c>
      <c r="G1056" s="186">
        <v>0</v>
      </c>
      <c r="H1056" s="187" t="s">
        <v>2917</v>
      </c>
      <c r="I1056" s="188">
        <v>7.75</v>
      </c>
      <c r="J1056" s="187"/>
      <c r="K1056" s="187" t="s">
        <v>1390</v>
      </c>
      <c r="L1056" s="187"/>
    </row>
    <row r="1057" spans="1:12">
      <c r="A1057" s="186" t="s">
        <v>421</v>
      </c>
      <c r="B1057" s="186" t="s">
        <v>2096</v>
      </c>
      <c r="C1057" s="186" t="s">
        <v>2918</v>
      </c>
      <c r="D1057" s="186" t="s">
        <v>925</v>
      </c>
      <c r="E1057" s="186"/>
      <c r="F1057" s="186">
        <v>0</v>
      </c>
      <c r="G1057" s="186">
        <v>0</v>
      </c>
      <c r="H1057" s="187" t="s">
        <v>2919</v>
      </c>
      <c r="I1057" s="188">
        <v>7.8958000000000004</v>
      </c>
      <c r="J1057" s="187"/>
      <c r="K1057" s="187" t="s">
        <v>922</v>
      </c>
      <c r="L1057" s="187"/>
    </row>
    <row r="1058" spans="1:12">
      <c r="A1058" s="186" t="s">
        <v>410</v>
      </c>
      <c r="B1058" s="186" t="s">
        <v>2096</v>
      </c>
      <c r="C1058" s="186" t="s">
        <v>2920</v>
      </c>
      <c r="D1058" s="186" t="s">
        <v>925</v>
      </c>
      <c r="E1058" s="186">
        <v>12</v>
      </c>
      <c r="F1058" s="186">
        <v>1</v>
      </c>
      <c r="G1058" s="186">
        <v>0</v>
      </c>
      <c r="H1058" s="187" t="s">
        <v>2921</v>
      </c>
      <c r="I1058" s="188">
        <v>11.2417</v>
      </c>
      <c r="J1058" s="187"/>
      <c r="K1058" s="187" t="s">
        <v>948</v>
      </c>
      <c r="L1058" s="187" t="s">
        <v>494</v>
      </c>
    </row>
    <row r="1059" spans="1:12">
      <c r="A1059" s="186" t="s">
        <v>410</v>
      </c>
      <c r="B1059" s="186" t="s">
        <v>2096</v>
      </c>
      <c r="C1059" s="186" t="s">
        <v>2922</v>
      </c>
      <c r="D1059" s="186" t="s">
        <v>919</v>
      </c>
      <c r="E1059" s="186">
        <v>14</v>
      </c>
      <c r="F1059" s="186">
        <v>1</v>
      </c>
      <c r="G1059" s="186">
        <v>0</v>
      </c>
      <c r="H1059" s="187" t="s">
        <v>2921</v>
      </c>
      <c r="I1059" s="188">
        <v>11.2417</v>
      </c>
      <c r="J1059" s="187"/>
      <c r="K1059" s="187" t="s">
        <v>948</v>
      </c>
      <c r="L1059" s="187" t="s">
        <v>494</v>
      </c>
    </row>
    <row r="1060" spans="1:12">
      <c r="A1060" s="186" t="s">
        <v>421</v>
      </c>
      <c r="B1060" s="186" t="s">
        <v>2096</v>
      </c>
      <c r="C1060" s="186" t="s">
        <v>2923</v>
      </c>
      <c r="D1060" s="186" t="s">
        <v>919</v>
      </c>
      <c r="E1060" s="186">
        <v>29</v>
      </c>
      <c r="F1060" s="186">
        <v>0</v>
      </c>
      <c r="G1060" s="186">
        <v>0</v>
      </c>
      <c r="H1060" s="187" t="s">
        <v>2924</v>
      </c>
      <c r="I1060" s="188">
        <v>7.9249999999999998</v>
      </c>
      <c r="J1060" s="187"/>
      <c r="K1060" s="187" t="s">
        <v>922</v>
      </c>
      <c r="L1060" s="187"/>
    </row>
    <row r="1061" spans="1:12">
      <c r="A1061" s="186" t="s">
        <v>421</v>
      </c>
      <c r="B1061" s="186" t="s">
        <v>2096</v>
      </c>
      <c r="C1061" s="186" t="s">
        <v>2925</v>
      </c>
      <c r="D1061" s="186" t="s">
        <v>925</v>
      </c>
      <c r="E1061" s="186">
        <v>28</v>
      </c>
      <c r="F1061" s="186">
        <v>0</v>
      </c>
      <c r="G1061" s="186">
        <v>0</v>
      </c>
      <c r="H1061" s="187" t="s">
        <v>2926</v>
      </c>
      <c r="I1061" s="188">
        <v>8.0500000000000007</v>
      </c>
      <c r="J1061" s="187"/>
      <c r="K1061" s="187" t="s">
        <v>922</v>
      </c>
      <c r="L1061" s="187"/>
    </row>
    <row r="1062" spans="1:12">
      <c r="A1062" s="186" t="s">
        <v>410</v>
      </c>
      <c r="B1062" s="186" t="s">
        <v>2096</v>
      </c>
      <c r="C1062" s="186" t="s">
        <v>2927</v>
      </c>
      <c r="D1062" s="186" t="s">
        <v>919</v>
      </c>
      <c r="E1062" s="186">
        <v>18</v>
      </c>
      <c r="F1062" s="186">
        <v>0</v>
      </c>
      <c r="G1062" s="186">
        <v>0</v>
      </c>
      <c r="H1062" s="187" t="s">
        <v>2928</v>
      </c>
      <c r="I1062" s="188">
        <v>7.7750000000000004</v>
      </c>
      <c r="J1062" s="187"/>
      <c r="K1062" s="187" t="s">
        <v>922</v>
      </c>
      <c r="L1062" s="187" t="s">
        <v>495</v>
      </c>
    </row>
    <row r="1063" spans="1:12">
      <c r="A1063" s="186" t="s">
        <v>410</v>
      </c>
      <c r="B1063" s="186" t="s">
        <v>2096</v>
      </c>
      <c r="C1063" s="186" t="s">
        <v>2929</v>
      </c>
      <c r="D1063" s="186" t="s">
        <v>919</v>
      </c>
      <c r="E1063" s="186">
        <v>26</v>
      </c>
      <c r="F1063" s="186">
        <v>0</v>
      </c>
      <c r="G1063" s="186">
        <v>0</v>
      </c>
      <c r="H1063" s="187" t="s">
        <v>2930</v>
      </c>
      <c r="I1063" s="188">
        <v>7.8541999999999996</v>
      </c>
      <c r="J1063" s="187"/>
      <c r="K1063" s="187" t="s">
        <v>922</v>
      </c>
      <c r="L1063" s="187" t="s">
        <v>1141</v>
      </c>
    </row>
    <row r="1064" spans="1:12">
      <c r="A1064" s="186" t="s">
        <v>421</v>
      </c>
      <c r="B1064" s="186" t="s">
        <v>2096</v>
      </c>
      <c r="C1064" s="186" t="s">
        <v>2931</v>
      </c>
      <c r="D1064" s="186" t="s">
        <v>925</v>
      </c>
      <c r="E1064" s="186">
        <v>21</v>
      </c>
      <c r="F1064" s="186">
        <v>0</v>
      </c>
      <c r="G1064" s="186">
        <v>0</v>
      </c>
      <c r="H1064" s="187" t="s">
        <v>2932</v>
      </c>
      <c r="I1064" s="188">
        <v>7.8541999999999996</v>
      </c>
      <c r="J1064" s="187"/>
      <c r="K1064" s="187" t="s">
        <v>922</v>
      </c>
      <c r="L1064" s="187"/>
    </row>
    <row r="1065" spans="1:12">
      <c r="A1065" s="186" t="s">
        <v>421</v>
      </c>
      <c r="B1065" s="186" t="s">
        <v>2096</v>
      </c>
      <c r="C1065" s="186" t="s">
        <v>2933</v>
      </c>
      <c r="D1065" s="186" t="s">
        <v>925</v>
      </c>
      <c r="E1065" s="186">
        <v>41</v>
      </c>
      <c r="F1065" s="186">
        <v>0</v>
      </c>
      <c r="G1065" s="186">
        <v>0</v>
      </c>
      <c r="H1065" s="187" t="s">
        <v>2934</v>
      </c>
      <c r="I1065" s="188">
        <v>7.125</v>
      </c>
      <c r="J1065" s="187"/>
      <c r="K1065" s="187" t="s">
        <v>922</v>
      </c>
      <c r="L1065" s="187"/>
    </row>
    <row r="1066" spans="1:12">
      <c r="A1066" s="186" t="s">
        <v>410</v>
      </c>
      <c r="B1066" s="186" t="s">
        <v>2096</v>
      </c>
      <c r="C1066" s="186" t="s">
        <v>2935</v>
      </c>
      <c r="D1066" s="186" t="s">
        <v>925</v>
      </c>
      <c r="E1066" s="186">
        <v>39</v>
      </c>
      <c r="F1066" s="186">
        <v>0</v>
      </c>
      <c r="G1066" s="186">
        <v>0</v>
      </c>
      <c r="H1066" s="187" t="s">
        <v>2936</v>
      </c>
      <c r="I1066" s="188">
        <v>7.9249999999999998</v>
      </c>
      <c r="J1066" s="187"/>
      <c r="K1066" s="187" t="s">
        <v>922</v>
      </c>
      <c r="L1066" s="187" t="s">
        <v>957</v>
      </c>
    </row>
    <row r="1067" spans="1:12">
      <c r="A1067" s="186" t="s">
        <v>421</v>
      </c>
      <c r="B1067" s="186" t="s">
        <v>2096</v>
      </c>
      <c r="C1067" s="186" t="s">
        <v>2937</v>
      </c>
      <c r="D1067" s="186" t="s">
        <v>925</v>
      </c>
      <c r="E1067" s="186">
        <v>21</v>
      </c>
      <c r="F1067" s="186">
        <v>0</v>
      </c>
      <c r="G1067" s="186">
        <v>0</v>
      </c>
      <c r="H1067" s="187" t="s">
        <v>2938</v>
      </c>
      <c r="I1067" s="188">
        <v>7.8</v>
      </c>
      <c r="J1067" s="187"/>
      <c r="K1067" s="187" t="s">
        <v>922</v>
      </c>
      <c r="L1067" s="187"/>
    </row>
    <row r="1068" spans="1:12">
      <c r="A1068" s="186" t="s">
        <v>421</v>
      </c>
      <c r="B1068" s="186" t="s">
        <v>2096</v>
      </c>
      <c r="C1068" s="186" t="s">
        <v>2939</v>
      </c>
      <c r="D1068" s="186" t="s">
        <v>925</v>
      </c>
      <c r="E1068" s="186">
        <v>28.5</v>
      </c>
      <c r="F1068" s="186">
        <v>0</v>
      </c>
      <c r="G1068" s="186">
        <v>0</v>
      </c>
      <c r="H1068" s="187" t="s">
        <v>2940</v>
      </c>
      <c r="I1068" s="188">
        <v>7.2291999999999996</v>
      </c>
      <c r="J1068" s="187"/>
      <c r="K1068" s="187" t="s">
        <v>948</v>
      </c>
      <c r="L1068" s="187"/>
    </row>
    <row r="1069" spans="1:12">
      <c r="A1069" s="186" t="s">
        <v>410</v>
      </c>
      <c r="B1069" s="186" t="s">
        <v>2096</v>
      </c>
      <c r="C1069" s="186" t="s">
        <v>2941</v>
      </c>
      <c r="D1069" s="186" t="s">
        <v>919</v>
      </c>
      <c r="E1069" s="186">
        <v>22</v>
      </c>
      <c r="F1069" s="186">
        <v>0</v>
      </c>
      <c r="G1069" s="186">
        <v>0</v>
      </c>
      <c r="H1069" s="187" t="s">
        <v>2942</v>
      </c>
      <c r="I1069" s="188">
        <v>7.75</v>
      </c>
      <c r="J1069" s="187"/>
      <c r="K1069" s="187" t="s">
        <v>922</v>
      </c>
      <c r="L1069" s="187" t="s">
        <v>1141</v>
      </c>
    </row>
    <row r="1070" spans="1:12">
      <c r="A1070" s="186" t="s">
        <v>421</v>
      </c>
      <c r="B1070" s="186" t="s">
        <v>2096</v>
      </c>
      <c r="C1070" s="186" t="s">
        <v>2943</v>
      </c>
      <c r="D1070" s="186" t="s">
        <v>925</v>
      </c>
      <c r="E1070" s="186">
        <v>61</v>
      </c>
      <c r="F1070" s="186">
        <v>0</v>
      </c>
      <c r="G1070" s="186">
        <v>0</v>
      </c>
      <c r="H1070" s="187" t="s">
        <v>2944</v>
      </c>
      <c r="I1070" s="188">
        <v>6.2374999999999998</v>
      </c>
      <c r="J1070" s="187"/>
      <c r="K1070" s="187" t="s">
        <v>922</v>
      </c>
      <c r="L1070" s="187"/>
    </row>
    <row r="1071" spans="1:12">
      <c r="A1071" s="186" t="s">
        <v>421</v>
      </c>
      <c r="B1071" s="186" t="s">
        <v>2096</v>
      </c>
      <c r="C1071" s="186" t="s">
        <v>2945</v>
      </c>
      <c r="D1071" s="186" t="s">
        <v>925</v>
      </c>
      <c r="E1071" s="186"/>
      <c r="F1071" s="186">
        <v>1</v>
      </c>
      <c r="G1071" s="186">
        <v>0</v>
      </c>
      <c r="H1071" s="187" t="s">
        <v>2946</v>
      </c>
      <c r="I1071" s="188">
        <v>15.5</v>
      </c>
      <c r="J1071" s="187"/>
      <c r="K1071" s="187" t="s">
        <v>1390</v>
      </c>
      <c r="L1071" s="187"/>
    </row>
    <row r="1072" spans="1:12">
      <c r="A1072" s="186" t="s">
        <v>421</v>
      </c>
      <c r="B1072" s="186" t="s">
        <v>2096</v>
      </c>
      <c r="C1072" s="186" t="s">
        <v>2947</v>
      </c>
      <c r="D1072" s="186" t="s">
        <v>925</v>
      </c>
      <c r="E1072" s="186"/>
      <c r="F1072" s="186">
        <v>0</v>
      </c>
      <c r="G1072" s="186">
        <v>0</v>
      </c>
      <c r="H1072" s="187" t="s">
        <v>2948</v>
      </c>
      <c r="I1072" s="188">
        <v>7.8292000000000002</v>
      </c>
      <c r="J1072" s="187"/>
      <c r="K1072" s="187" t="s">
        <v>1390</v>
      </c>
      <c r="L1072" s="187"/>
    </row>
    <row r="1073" spans="1:12">
      <c r="A1073" s="186" t="s">
        <v>410</v>
      </c>
      <c r="B1073" s="186" t="s">
        <v>2096</v>
      </c>
      <c r="C1073" s="186" t="s">
        <v>2949</v>
      </c>
      <c r="D1073" s="186" t="s">
        <v>919</v>
      </c>
      <c r="E1073" s="186"/>
      <c r="F1073" s="186">
        <v>1</v>
      </c>
      <c r="G1073" s="186">
        <v>0</v>
      </c>
      <c r="H1073" s="187" t="s">
        <v>2946</v>
      </c>
      <c r="I1073" s="188">
        <v>15.5</v>
      </c>
      <c r="J1073" s="187"/>
      <c r="K1073" s="187" t="s">
        <v>1390</v>
      </c>
      <c r="L1073" s="187"/>
    </row>
    <row r="1074" spans="1:12">
      <c r="A1074" s="186" t="s">
        <v>421</v>
      </c>
      <c r="B1074" s="186" t="s">
        <v>2096</v>
      </c>
      <c r="C1074" s="186" t="s">
        <v>2950</v>
      </c>
      <c r="D1074" s="186" t="s">
        <v>925</v>
      </c>
      <c r="E1074" s="186"/>
      <c r="F1074" s="186">
        <v>0</v>
      </c>
      <c r="G1074" s="186">
        <v>0</v>
      </c>
      <c r="H1074" s="187" t="s">
        <v>2951</v>
      </c>
      <c r="I1074" s="188">
        <v>7.7332999999999998</v>
      </c>
      <c r="J1074" s="187"/>
      <c r="K1074" s="187" t="s">
        <v>1390</v>
      </c>
      <c r="L1074" s="187"/>
    </row>
    <row r="1075" spans="1:12">
      <c r="A1075" s="186" t="s">
        <v>421</v>
      </c>
      <c r="B1075" s="186" t="s">
        <v>2096</v>
      </c>
      <c r="C1075" s="186" t="s">
        <v>2952</v>
      </c>
      <c r="D1075" s="186" t="s">
        <v>925</v>
      </c>
      <c r="E1075" s="186"/>
      <c r="F1075" s="186">
        <v>0</v>
      </c>
      <c r="G1075" s="186">
        <v>0</v>
      </c>
      <c r="H1075" s="187" t="s">
        <v>2953</v>
      </c>
      <c r="I1075" s="188">
        <v>7.75</v>
      </c>
      <c r="J1075" s="187"/>
      <c r="K1075" s="187" t="s">
        <v>1390</v>
      </c>
      <c r="L1075" s="187"/>
    </row>
    <row r="1076" spans="1:12">
      <c r="A1076" s="186" t="s">
        <v>421</v>
      </c>
      <c r="B1076" s="186" t="s">
        <v>2096</v>
      </c>
      <c r="C1076" s="186" t="s">
        <v>2954</v>
      </c>
      <c r="D1076" s="186" t="s">
        <v>925</v>
      </c>
      <c r="E1076" s="186"/>
      <c r="F1076" s="186">
        <v>0</v>
      </c>
      <c r="G1076" s="186">
        <v>0</v>
      </c>
      <c r="H1076" s="187" t="s">
        <v>2955</v>
      </c>
      <c r="I1076" s="188">
        <v>7.75</v>
      </c>
      <c r="J1076" s="187"/>
      <c r="K1076" s="187" t="s">
        <v>1390</v>
      </c>
      <c r="L1076" s="187"/>
    </row>
    <row r="1077" spans="1:12">
      <c r="A1077" s="186" t="s">
        <v>421</v>
      </c>
      <c r="B1077" s="186" t="s">
        <v>2096</v>
      </c>
      <c r="C1077" s="186" t="s">
        <v>2956</v>
      </c>
      <c r="D1077" s="186" t="s">
        <v>925</v>
      </c>
      <c r="E1077" s="186">
        <v>23</v>
      </c>
      <c r="F1077" s="186">
        <v>0</v>
      </c>
      <c r="G1077" s="186">
        <v>0</v>
      </c>
      <c r="H1077" s="187" t="s">
        <v>2957</v>
      </c>
      <c r="I1077" s="188">
        <v>9.2249999999999996</v>
      </c>
      <c r="J1077" s="187"/>
      <c r="K1077" s="187" t="s">
        <v>922</v>
      </c>
      <c r="L1077" s="187"/>
    </row>
    <row r="1078" spans="1:12">
      <c r="A1078" s="186" t="s">
        <v>421</v>
      </c>
      <c r="B1078" s="186" t="s">
        <v>2096</v>
      </c>
      <c r="C1078" s="186" t="s">
        <v>2958</v>
      </c>
      <c r="D1078" s="186" t="s">
        <v>919</v>
      </c>
      <c r="E1078" s="186"/>
      <c r="F1078" s="186">
        <v>0</v>
      </c>
      <c r="G1078" s="186">
        <v>0</v>
      </c>
      <c r="H1078" s="187" t="s">
        <v>2959</v>
      </c>
      <c r="I1078" s="188">
        <v>7.75</v>
      </c>
      <c r="J1078" s="187"/>
      <c r="K1078" s="187" t="s">
        <v>1390</v>
      </c>
      <c r="L1078" s="187"/>
    </row>
    <row r="1079" spans="1:12">
      <c r="A1079" s="186" t="s">
        <v>410</v>
      </c>
      <c r="B1079" s="186" t="s">
        <v>2096</v>
      </c>
      <c r="C1079" s="186" t="s">
        <v>2960</v>
      </c>
      <c r="D1079" s="186" t="s">
        <v>919</v>
      </c>
      <c r="E1079" s="186"/>
      <c r="F1079" s="186">
        <v>0</v>
      </c>
      <c r="G1079" s="186">
        <v>0</v>
      </c>
      <c r="H1079" s="187" t="s">
        <v>2961</v>
      </c>
      <c r="I1079" s="188">
        <v>7.75</v>
      </c>
      <c r="J1079" s="187"/>
      <c r="K1079" s="187" t="s">
        <v>1390</v>
      </c>
      <c r="L1079" s="187" t="s">
        <v>495</v>
      </c>
    </row>
    <row r="1080" spans="1:12">
      <c r="A1080" s="186" t="s">
        <v>410</v>
      </c>
      <c r="B1080" s="186" t="s">
        <v>2096</v>
      </c>
      <c r="C1080" s="186" t="s">
        <v>2962</v>
      </c>
      <c r="D1080" s="186" t="s">
        <v>919</v>
      </c>
      <c r="E1080" s="186"/>
      <c r="F1080" s="186">
        <v>0</v>
      </c>
      <c r="G1080" s="186">
        <v>0</v>
      </c>
      <c r="H1080" s="187" t="s">
        <v>2963</v>
      </c>
      <c r="I1080" s="188">
        <v>7.8792</v>
      </c>
      <c r="J1080" s="187"/>
      <c r="K1080" s="187" t="s">
        <v>1390</v>
      </c>
      <c r="L1080" s="187"/>
    </row>
    <row r="1081" spans="1:12">
      <c r="A1081" s="186" t="s">
        <v>410</v>
      </c>
      <c r="B1081" s="186" t="s">
        <v>2096</v>
      </c>
      <c r="C1081" s="186" t="s">
        <v>2964</v>
      </c>
      <c r="D1081" s="186" t="s">
        <v>919</v>
      </c>
      <c r="E1081" s="186">
        <v>22</v>
      </c>
      <c r="F1081" s="186">
        <v>0</v>
      </c>
      <c r="G1081" s="186">
        <v>0</v>
      </c>
      <c r="H1081" s="187" t="s">
        <v>2965</v>
      </c>
      <c r="I1081" s="188">
        <v>7.7750000000000004</v>
      </c>
      <c r="J1081" s="187"/>
      <c r="K1081" s="187" t="s">
        <v>922</v>
      </c>
      <c r="L1081" s="187" t="s">
        <v>494</v>
      </c>
    </row>
    <row r="1082" spans="1:12">
      <c r="A1082" s="186" t="s">
        <v>410</v>
      </c>
      <c r="B1082" s="186" t="s">
        <v>2096</v>
      </c>
      <c r="C1082" s="186" t="s">
        <v>2966</v>
      </c>
      <c r="D1082" s="186" t="s">
        <v>925</v>
      </c>
      <c r="E1082" s="186"/>
      <c r="F1082" s="186">
        <v>0</v>
      </c>
      <c r="G1082" s="186">
        <v>0</v>
      </c>
      <c r="H1082" s="187" t="s">
        <v>2967</v>
      </c>
      <c r="I1082" s="188">
        <v>7.75</v>
      </c>
      <c r="J1082" s="187"/>
      <c r="K1082" s="187" t="s">
        <v>1390</v>
      </c>
      <c r="L1082" s="187" t="s">
        <v>1</v>
      </c>
    </row>
    <row r="1083" spans="1:12">
      <c r="A1083" s="186" t="s">
        <v>410</v>
      </c>
      <c r="B1083" s="186" t="s">
        <v>2096</v>
      </c>
      <c r="C1083" s="186" t="s">
        <v>2968</v>
      </c>
      <c r="D1083" s="186" t="s">
        <v>919</v>
      </c>
      <c r="E1083" s="186"/>
      <c r="F1083" s="186">
        <v>0</v>
      </c>
      <c r="G1083" s="186">
        <v>0</v>
      </c>
      <c r="H1083" s="187" t="s">
        <v>2969</v>
      </c>
      <c r="I1083" s="188">
        <v>7.8292000000000002</v>
      </c>
      <c r="J1083" s="187"/>
      <c r="K1083" s="187" t="s">
        <v>1390</v>
      </c>
      <c r="L1083" s="187" t="s">
        <v>1141</v>
      </c>
    </row>
    <row r="1084" spans="1:12">
      <c r="A1084" s="186" t="s">
        <v>410</v>
      </c>
      <c r="B1084" s="186" t="s">
        <v>2096</v>
      </c>
      <c r="C1084" s="186" t="s">
        <v>2970</v>
      </c>
      <c r="D1084" s="186" t="s">
        <v>925</v>
      </c>
      <c r="E1084" s="186">
        <v>9</v>
      </c>
      <c r="F1084" s="186">
        <v>0</v>
      </c>
      <c r="G1084" s="186">
        <v>1</v>
      </c>
      <c r="H1084" s="187" t="s">
        <v>2971</v>
      </c>
      <c r="I1084" s="188">
        <v>3.1707999999999998</v>
      </c>
      <c r="J1084" s="187"/>
      <c r="K1084" s="187" t="s">
        <v>922</v>
      </c>
      <c r="L1084" s="187" t="s">
        <v>1141</v>
      </c>
    </row>
    <row r="1085" spans="1:12">
      <c r="A1085" s="186" t="s">
        <v>421</v>
      </c>
      <c r="B1085" s="186" t="s">
        <v>2096</v>
      </c>
      <c r="C1085" s="186" t="s">
        <v>2972</v>
      </c>
      <c r="D1085" s="186" t="s">
        <v>925</v>
      </c>
      <c r="E1085" s="186">
        <v>28</v>
      </c>
      <c r="F1085" s="186">
        <v>0</v>
      </c>
      <c r="G1085" s="186">
        <v>0</v>
      </c>
      <c r="H1085" s="187" t="s">
        <v>2136</v>
      </c>
      <c r="I1085" s="188">
        <v>22.524999999999999</v>
      </c>
      <c r="J1085" s="187"/>
      <c r="K1085" s="187" t="s">
        <v>922</v>
      </c>
      <c r="L1085" s="187"/>
    </row>
    <row r="1086" spans="1:12">
      <c r="A1086" s="186" t="s">
        <v>421</v>
      </c>
      <c r="B1086" s="186" t="s">
        <v>2096</v>
      </c>
      <c r="C1086" s="186" t="s">
        <v>2973</v>
      </c>
      <c r="D1086" s="186" t="s">
        <v>925</v>
      </c>
      <c r="E1086" s="186">
        <v>42</v>
      </c>
      <c r="F1086" s="186">
        <v>0</v>
      </c>
      <c r="G1086" s="186">
        <v>1</v>
      </c>
      <c r="H1086" s="187" t="s">
        <v>2974</v>
      </c>
      <c r="I1086" s="188">
        <v>8.4041999999999994</v>
      </c>
      <c r="J1086" s="187"/>
      <c r="K1086" s="187" t="s">
        <v>922</v>
      </c>
      <c r="L1086" s="187"/>
    </row>
    <row r="1087" spans="1:12">
      <c r="A1087" s="186" t="s">
        <v>421</v>
      </c>
      <c r="B1087" s="186" t="s">
        <v>2096</v>
      </c>
      <c r="C1087" s="186" t="s">
        <v>2975</v>
      </c>
      <c r="D1087" s="186" t="s">
        <v>925</v>
      </c>
      <c r="E1087" s="186"/>
      <c r="F1087" s="186">
        <v>0</v>
      </c>
      <c r="G1087" s="186">
        <v>0</v>
      </c>
      <c r="H1087" s="187" t="s">
        <v>2976</v>
      </c>
      <c r="I1087" s="188">
        <v>7.3125</v>
      </c>
      <c r="J1087" s="187"/>
      <c r="K1087" s="187" t="s">
        <v>922</v>
      </c>
      <c r="L1087" s="187"/>
    </row>
    <row r="1088" spans="1:12">
      <c r="A1088" s="186" t="s">
        <v>421</v>
      </c>
      <c r="B1088" s="186" t="s">
        <v>2096</v>
      </c>
      <c r="C1088" s="186" t="s">
        <v>2977</v>
      </c>
      <c r="D1088" s="186" t="s">
        <v>919</v>
      </c>
      <c r="E1088" s="186">
        <v>31</v>
      </c>
      <c r="F1088" s="186">
        <v>0</v>
      </c>
      <c r="G1088" s="186">
        <v>0</v>
      </c>
      <c r="H1088" s="187" t="s">
        <v>2978</v>
      </c>
      <c r="I1088" s="188">
        <v>7.8541999999999996</v>
      </c>
      <c r="J1088" s="187"/>
      <c r="K1088" s="187" t="s">
        <v>922</v>
      </c>
      <c r="L1088" s="187"/>
    </row>
    <row r="1089" spans="1:12">
      <c r="A1089" s="186" t="s">
        <v>421</v>
      </c>
      <c r="B1089" s="186" t="s">
        <v>2096</v>
      </c>
      <c r="C1089" s="186" t="s">
        <v>2979</v>
      </c>
      <c r="D1089" s="186" t="s">
        <v>925</v>
      </c>
      <c r="E1089" s="186">
        <v>28</v>
      </c>
      <c r="F1089" s="186">
        <v>0</v>
      </c>
      <c r="G1089" s="186">
        <v>0</v>
      </c>
      <c r="H1089" s="187" t="s">
        <v>2980</v>
      </c>
      <c r="I1089" s="188">
        <v>7.8541999999999996</v>
      </c>
      <c r="J1089" s="187"/>
      <c r="K1089" s="187" t="s">
        <v>922</v>
      </c>
      <c r="L1089" s="187"/>
    </row>
    <row r="1090" spans="1:12">
      <c r="A1090" s="186" t="s">
        <v>410</v>
      </c>
      <c r="B1090" s="186" t="s">
        <v>2096</v>
      </c>
      <c r="C1090" s="186" t="s">
        <v>2981</v>
      </c>
      <c r="D1090" s="186" t="s">
        <v>925</v>
      </c>
      <c r="E1090" s="186">
        <v>32</v>
      </c>
      <c r="F1090" s="186">
        <v>0</v>
      </c>
      <c r="G1090" s="186">
        <v>0</v>
      </c>
      <c r="H1090" s="187" t="s">
        <v>2982</v>
      </c>
      <c r="I1090" s="188">
        <v>7.7750000000000004</v>
      </c>
      <c r="J1090" s="187"/>
      <c r="K1090" s="187" t="s">
        <v>922</v>
      </c>
      <c r="L1090" s="187" t="s">
        <v>0</v>
      </c>
    </row>
    <row r="1091" spans="1:12">
      <c r="A1091" s="186" t="s">
        <v>421</v>
      </c>
      <c r="B1091" s="186" t="s">
        <v>2096</v>
      </c>
      <c r="C1091" s="186" t="s">
        <v>2983</v>
      </c>
      <c r="D1091" s="186" t="s">
        <v>925</v>
      </c>
      <c r="E1091" s="186">
        <v>20</v>
      </c>
      <c r="F1091" s="186">
        <v>0</v>
      </c>
      <c r="G1091" s="186">
        <v>0</v>
      </c>
      <c r="H1091" s="187" t="s">
        <v>2984</v>
      </c>
      <c r="I1091" s="188">
        <v>9.2249999999999996</v>
      </c>
      <c r="J1091" s="187"/>
      <c r="K1091" s="187" t="s">
        <v>922</v>
      </c>
      <c r="L1091" s="187"/>
    </row>
    <row r="1092" spans="1:12">
      <c r="A1092" s="186" t="s">
        <v>421</v>
      </c>
      <c r="B1092" s="186" t="s">
        <v>2096</v>
      </c>
      <c r="C1092" s="186" t="s">
        <v>2985</v>
      </c>
      <c r="D1092" s="186" t="s">
        <v>919</v>
      </c>
      <c r="E1092" s="186">
        <v>23</v>
      </c>
      <c r="F1092" s="186">
        <v>0</v>
      </c>
      <c r="G1092" s="186">
        <v>0</v>
      </c>
      <c r="H1092" s="187" t="s">
        <v>2986</v>
      </c>
      <c r="I1092" s="188">
        <v>8.6624999999999996</v>
      </c>
      <c r="J1092" s="187"/>
      <c r="K1092" s="187" t="s">
        <v>922</v>
      </c>
      <c r="L1092" s="187"/>
    </row>
    <row r="1093" spans="1:12">
      <c r="A1093" s="186" t="s">
        <v>421</v>
      </c>
      <c r="B1093" s="186" t="s">
        <v>2096</v>
      </c>
      <c r="C1093" s="186" t="s">
        <v>2987</v>
      </c>
      <c r="D1093" s="186" t="s">
        <v>919</v>
      </c>
      <c r="E1093" s="186">
        <v>20</v>
      </c>
      <c r="F1093" s="186">
        <v>0</v>
      </c>
      <c r="G1093" s="186">
        <v>0</v>
      </c>
      <c r="H1093" s="187" t="s">
        <v>2988</v>
      </c>
      <c r="I1093" s="188">
        <v>8.6624999999999996</v>
      </c>
      <c r="J1093" s="187"/>
      <c r="K1093" s="187" t="s">
        <v>922</v>
      </c>
      <c r="L1093" s="187"/>
    </row>
    <row r="1094" spans="1:12">
      <c r="A1094" s="186" t="s">
        <v>421</v>
      </c>
      <c r="B1094" s="186" t="s">
        <v>2096</v>
      </c>
      <c r="C1094" s="186" t="s">
        <v>2989</v>
      </c>
      <c r="D1094" s="186" t="s">
        <v>925</v>
      </c>
      <c r="E1094" s="186">
        <v>20</v>
      </c>
      <c r="F1094" s="186">
        <v>0</v>
      </c>
      <c r="G1094" s="186">
        <v>0</v>
      </c>
      <c r="H1094" s="187" t="s">
        <v>2990</v>
      </c>
      <c r="I1094" s="188">
        <v>8.6624999999999996</v>
      </c>
      <c r="J1094" s="187"/>
      <c r="K1094" s="187" t="s">
        <v>922</v>
      </c>
      <c r="L1094" s="187"/>
    </row>
    <row r="1095" spans="1:12">
      <c r="A1095" s="186" t="s">
        <v>421</v>
      </c>
      <c r="B1095" s="186" t="s">
        <v>2096</v>
      </c>
      <c r="C1095" s="186" t="s">
        <v>2991</v>
      </c>
      <c r="D1095" s="186" t="s">
        <v>925</v>
      </c>
      <c r="E1095" s="186">
        <v>16</v>
      </c>
      <c r="F1095" s="186">
        <v>0</v>
      </c>
      <c r="G1095" s="186">
        <v>0</v>
      </c>
      <c r="H1095" s="187" t="s">
        <v>2518</v>
      </c>
      <c r="I1095" s="188">
        <v>9.2166999999999994</v>
      </c>
      <c r="J1095" s="187"/>
      <c r="K1095" s="187" t="s">
        <v>922</v>
      </c>
      <c r="L1095" s="187"/>
    </row>
    <row r="1096" spans="1:12">
      <c r="A1096" s="186" t="s">
        <v>410</v>
      </c>
      <c r="B1096" s="186" t="s">
        <v>2096</v>
      </c>
      <c r="C1096" s="186" t="s">
        <v>2992</v>
      </c>
      <c r="D1096" s="186" t="s">
        <v>919</v>
      </c>
      <c r="E1096" s="186">
        <v>31</v>
      </c>
      <c r="F1096" s="186">
        <v>0</v>
      </c>
      <c r="G1096" s="186">
        <v>0</v>
      </c>
      <c r="H1096" s="187" t="s">
        <v>2993</v>
      </c>
      <c r="I1096" s="188">
        <v>8.6832999999999991</v>
      </c>
      <c r="J1096" s="187"/>
      <c r="K1096" s="187" t="s">
        <v>922</v>
      </c>
      <c r="L1096" s="187"/>
    </row>
    <row r="1097" spans="1:12">
      <c r="A1097" s="186" t="s">
        <v>421</v>
      </c>
      <c r="B1097" s="186" t="s">
        <v>2096</v>
      </c>
      <c r="C1097" s="186" t="s">
        <v>2994</v>
      </c>
      <c r="D1097" s="186" t="s">
        <v>919</v>
      </c>
      <c r="E1097" s="186"/>
      <c r="F1097" s="186">
        <v>0</v>
      </c>
      <c r="G1097" s="186">
        <v>0</v>
      </c>
      <c r="H1097" s="187" t="s">
        <v>2995</v>
      </c>
      <c r="I1097" s="188">
        <v>7.6292</v>
      </c>
      <c r="J1097" s="187"/>
      <c r="K1097" s="187" t="s">
        <v>1390</v>
      </c>
      <c r="L1097" s="187"/>
    </row>
    <row r="1098" spans="1:12">
      <c r="A1098" s="186" t="s">
        <v>421</v>
      </c>
      <c r="B1098" s="186" t="s">
        <v>2096</v>
      </c>
      <c r="C1098" s="186" t="s">
        <v>2996</v>
      </c>
      <c r="D1098" s="186" t="s">
        <v>925</v>
      </c>
      <c r="E1098" s="186">
        <v>2</v>
      </c>
      <c r="F1098" s="186">
        <v>3</v>
      </c>
      <c r="G1098" s="186">
        <v>1</v>
      </c>
      <c r="H1098" s="187" t="s">
        <v>2997</v>
      </c>
      <c r="I1098" s="188">
        <v>21.074999999999999</v>
      </c>
      <c r="J1098" s="187"/>
      <c r="K1098" s="187" t="s">
        <v>922</v>
      </c>
      <c r="L1098" s="187"/>
    </row>
    <row r="1099" spans="1:12">
      <c r="A1099" s="186" t="s">
        <v>421</v>
      </c>
      <c r="B1099" s="186" t="s">
        <v>2096</v>
      </c>
      <c r="C1099" s="186" t="s">
        <v>2998</v>
      </c>
      <c r="D1099" s="186" t="s">
        <v>925</v>
      </c>
      <c r="E1099" s="186">
        <v>6</v>
      </c>
      <c r="F1099" s="186">
        <v>3</v>
      </c>
      <c r="G1099" s="186">
        <v>1</v>
      </c>
      <c r="H1099" s="187" t="s">
        <v>2997</v>
      </c>
      <c r="I1099" s="188">
        <v>21.074999999999999</v>
      </c>
      <c r="J1099" s="187"/>
      <c r="K1099" s="187" t="s">
        <v>922</v>
      </c>
      <c r="L1099" s="187"/>
    </row>
    <row r="1100" spans="1:12">
      <c r="A1100" s="186" t="s">
        <v>421</v>
      </c>
      <c r="B1100" s="186" t="s">
        <v>2096</v>
      </c>
      <c r="C1100" s="186" t="s">
        <v>2999</v>
      </c>
      <c r="D1100" s="186" t="s">
        <v>919</v>
      </c>
      <c r="E1100" s="186">
        <v>3</v>
      </c>
      <c r="F1100" s="186">
        <v>3</v>
      </c>
      <c r="G1100" s="186">
        <v>1</v>
      </c>
      <c r="H1100" s="187" t="s">
        <v>2997</v>
      </c>
      <c r="I1100" s="188">
        <v>21.074999999999999</v>
      </c>
      <c r="J1100" s="187"/>
      <c r="K1100" s="187" t="s">
        <v>922</v>
      </c>
      <c r="L1100" s="187"/>
    </row>
    <row r="1101" spans="1:12">
      <c r="A1101" s="186" t="s">
        <v>421</v>
      </c>
      <c r="B1101" s="186" t="s">
        <v>2096</v>
      </c>
      <c r="C1101" s="186" t="s">
        <v>3000</v>
      </c>
      <c r="D1101" s="186" t="s">
        <v>919</v>
      </c>
      <c r="E1101" s="186">
        <v>8</v>
      </c>
      <c r="F1101" s="186">
        <v>3</v>
      </c>
      <c r="G1101" s="186">
        <v>1</v>
      </c>
      <c r="H1101" s="187" t="s">
        <v>2997</v>
      </c>
      <c r="I1101" s="188">
        <v>21.074999999999999</v>
      </c>
      <c r="J1101" s="187"/>
      <c r="K1101" s="187" t="s">
        <v>922</v>
      </c>
      <c r="L1101" s="187"/>
    </row>
    <row r="1102" spans="1:12">
      <c r="A1102" s="186" t="s">
        <v>421</v>
      </c>
      <c r="B1102" s="186" t="s">
        <v>2096</v>
      </c>
      <c r="C1102" s="186" t="s">
        <v>3001</v>
      </c>
      <c r="D1102" s="186" t="s">
        <v>919</v>
      </c>
      <c r="E1102" s="186">
        <v>29</v>
      </c>
      <c r="F1102" s="186">
        <v>0</v>
      </c>
      <c r="G1102" s="186">
        <v>4</v>
      </c>
      <c r="H1102" s="187" t="s">
        <v>2997</v>
      </c>
      <c r="I1102" s="188">
        <v>21.074999999999999</v>
      </c>
      <c r="J1102" s="187"/>
      <c r="K1102" s="187" t="s">
        <v>922</v>
      </c>
      <c r="L1102" s="187"/>
    </row>
    <row r="1103" spans="1:12">
      <c r="A1103" s="186" t="s">
        <v>421</v>
      </c>
      <c r="B1103" s="186" t="s">
        <v>2096</v>
      </c>
      <c r="C1103" s="186" t="s">
        <v>3002</v>
      </c>
      <c r="D1103" s="186" t="s">
        <v>925</v>
      </c>
      <c r="E1103" s="186">
        <v>1</v>
      </c>
      <c r="F1103" s="186">
        <v>4</v>
      </c>
      <c r="G1103" s="186">
        <v>1</v>
      </c>
      <c r="H1103" s="187" t="s">
        <v>3003</v>
      </c>
      <c r="I1103" s="188">
        <v>39.6875</v>
      </c>
      <c r="J1103" s="187"/>
      <c r="K1103" s="187" t="s">
        <v>922</v>
      </c>
      <c r="L1103" s="187"/>
    </row>
    <row r="1104" spans="1:12">
      <c r="A1104" s="186" t="s">
        <v>421</v>
      </c>
      <c r="B1104" s="186" t="s">
        <v>2096</v>
      </c>
      <c r="C1104" s="186" t="s">
        <v>3004</v>
      </c>
      <c r="D1104" s="186" t="s">
        <v>925</v>
      </c>
      <c r="E1104" s="186">
        <v>7</v>
      </c>
      <c r="F1104" s="186">
        <v>4</v>
      </c>
      <c r="G1104" s="186">
        <v>1</v>
      </c>
      <c r="H1104" s="187" t="s">
        <v>3003</v>
      </c>
      <c r="I1104" s="188">
        <v>39.6875</v>
      </c>
      <c r="J1104" s="187"/>
      <c r="K1104" s="187" t="s">
        <v>922</v>
      </c>
      <c r="L1104" s="187"/>
    </row>
    <row r="1105" spans="1:12">
      <c r="A1105" s="186" t="s">
        <v>421</v>
      </c>
      <c r="B1105" s="186" t="s">
        <v>2096</v>
      </c>
      <c r="C1105" s="186" t="s">
        <v>3005</v>
      </c>
      <c r="D1105" s="186" t="s">
        <v>925</v>
      </c>
      <c r="E1105" s="186">
        <v>2</v>
      </c>
      <c r="F1105" s="186">
        <v>4</v>
      </c>
      <c r="G1105" s="186">
        <v>1</v>
      </c>
      <c r="H1105" s="187" t="s">
        <v>3003</v>
      </c>
      <c r="I1105" s="188">
        <v>39.6875</v>
      </c>
      <c r="J1105" s="187"/>
      <c r="K1105" s="187" t="s">
        <v>922</v>
      </c>
      <c r="L1105" s="187"/>
    </row>
    <row r="1106" spans="1:12">
      <c r="A1106" s="186" t="s">
        <v>421</v>
      </c>
      <c r="B1106" s="186" t="s">
        <v>2096</v>
      </c>
      <c r="C1106" s="186" t="s">
        <v>3006</v>
      </c>
      <c r="D1106" s="186" t="s">
        <v>925</v>
      </c>
      <c r="E1106" s="186">
        <v>16</v>
      </c>
      <c r="F1106" s="186">
        <v>4</v>
      </c>
      <c r="G1106" s="186">
        <v>1</v>
      </c>
      <c r="H1106" s="187" t="s">
        <v>3003</v>
      </c>
      <c r="I1106" s="188">
        <v>39.6875</v>
      </c>
      <c r="J1106" s="187"/>
      <c r="K1106" s="187" t="s">
        <v>922</v>
      </c>
      <c r="L1106" s="187"/>
    </row>
    <row r="1107" spans="1:12">
      <c r="A1107" s="186" t="s">
        <v>421</v>
      </c>
      <c r="B1107" s="186" t="s">
        <v>2096</v>
      </c>
      <c r="C1107" s="186" t="s">
        <v>3007</v>
      </c>
      <c r="D1107" s="186" t="s">
        <v>925</v>
      </c>
      <c r="E1107" s="186">
        <v>14</v>
      </c>
      <c r="F1107" s="186">
        <v>4</v>
      </c>
      <c r="G1107" s="186">
        <v>1</v>
      </c>
      <c r="H1107" s="187" t="s">
        <v>3003</v>
      </c>
      <c r="I1107" s="188">
        <v>39.6875</v>
      </c>
      <c r="J1107" s="187"/>
      <c r="K1107" s="187" t="s">
        <v>922</v>
      </c>
      <c r="L1107" s="187"/>
    </row>
    <row r="1108" spans="1:12">
      <c r="A1108" s="186" t="s">
        <v>421</v>
      </c>
      <c r="B1108" s="186" t="s">
        <v>2096</v>
      </c>
      <c r="C1108" s="186" t="s">
        <v>3008</v>
      </c>
      <c r="D1108" s="186" t="s">
        <v>919</v>
      </c>
      <c r="E1108" s="186">
        <v>41</v>
      </c>
      <c r="F1108" s="186">
        <v>0</v>
      </c>
      <c r="G1108" s="186">
        <v>5</v>
      </c>
      <c r="H1108" s="187" t="s">
        <v>3003</v>
      </c>
      <c r="I1108" s="188">
        <v>39.6875</v>
      </c>
      <c r="J1108" s="187"/>
      <c r="K1108" s="187" t="s">
        <v>922</v>
      </c>
      <c r="L1108" s="187"/>
    </row>
    <row r="1109" spans="1:12">
      <c r="A1109" s="186" t="s">
        <v>421</v>
      </c>
      <c r="B1109" s="186" t="s">
        <v>2096</v>
      </c>
      <c r="C1109" s="186" t="s">
        <v>3009</v>
      </c>
      <c r="D1109" s="186" t="s">
        <v>925</v>
      </c>
      <c r="E1109" s="186">
        <v>21</v>
      </c>
      <c r="F1109" s="186">
        <v>0</v>
      </c>
      <c r="G1109" s="186">
        <v>0</v>
      </c>
      <c r="H1109" s="187" t="s">
        <v>3010</v>
      </c>
      <c r="I1109" s="188">
        <v>8.6624999999999996</v>
      </c>
      <c r="J1109" s="187"/>
      <c r="K1109" s="187" t="s">
        <v>922</v>
      </c>
      <c r="L1109" s="187"/>
    </row>
    <row r="1110" spans="1:12">
      <c r="A1110" s="186" t="s">
        <v>421</v>
      </c>
      <c r="B1110" s="186" t="s">
        <v>2096</v>
      </c>
      <c r="C1110" s="186" t="s">
        <v>3011</v>
      </c>
      <c r="D1110" s="186" t="s">
        <v>925</v>
      </c>
      <c r="E1110" s="186">
        <v>19</v>
      </c>
      <c r="F1110" s="186">
        <v>0</v>
      </c>
      <c r="G1110" s="186">
        <v>0</v>
      </c>
      <c r="H1110" s="187" t="s">
        <v>2484</v>
      </c>
      <c r="I1110" s="188">
        <v>14.5</v>
      </c>
      <c r="J1110" s="187"/>
      <c r="K1110" s="187" t="s">
        <v>922</v>
      </c>
      <c r="L1110" s="187"/>
    </row>
    <row r="1111" spans="1:12">
      <c r="A1111" s="186" t="s">
        <v>421</v>
      </c>
      <c r="B1111" s="186" t="s">
        <v>2096</v>
      </c>
      <c r="C1111" s="186" t="s">
        <v>3012</v>
      </c>
      <c r="D1111" s="186" t="s">
        <v>925</v>
      </c>
      <c r="E1111" s="186"/>
      <c r="F1111" s="186">
        <v>0</v>
      </c>
      <c r="G1111" s="186">
        <v>0</v>
      </c>
      <c r="H1111" s="187" t="s">
        <v>3013</v>
      </c>
      <c r="I1111" s="188">
        <v>8.7125000000000004</v>
      </c>
      <c r="J1111" s="187"/>
      <c r="K1111" s="187" t="s">
        <v>948</v>
      </c>
      <c r="L1111" s="187"/>
    </row>
    <row r="1112" spans="1:12">
      <c r="A1112" s="186" t="s">
        <v>421</v>
      </c>
      <c r="B1112" s="186" t="s">
        <v>2096</v>
      </c>
      <c r="C1112" s="186" t="s">
        <v>3014</v>
      </c>
      <c r="D1112" s="186" t="s">
        <v>925</v>
      </c>
      <c r="E1112" s="186">
        <v>32</v>
      </c>
      <c r="F1112" s="186">
        <v>0</v>
      </c>
      <c r="G1112" s="186">
        <v>0</v>
      </c>
      <c r="H1112" s="187" t="s">
        <v>3015</v>
      </c>
      <c r="I1112" s="188">
        <v>7.8958000000000004</v>
      </c>
      <c r="J1112" s="187"/>
      <c r="K1112" s="187" t="s">
        <v>922</v>
      </c>
      <c r="L1112" s="187"/>
    </row>
    <row r="1113" spans="1:12">
      <c r="A1113" s="186" t="s">
        <v>421</v>
      </c>
      <c r="B1113" s="186" t="s">
        <v>2096</v>
      </c>
      <c r="C1113" s="186" t="s">
        <v>3016</v>
      </c>
      <c r="D1113" s="186" t="s">
        <v>925</v>
      </c>
      <c r="E1113" s="186">
        <v>0.75</v>
      </c>
      <c r="F1113" s="186">
        <v>1</v>
      </c>
      <c r="G1113" s="186">
        <v>1</v>
      </c>
      <c r="H1113" s="187" t="s">
        <v>3017</v>
      </c>
      <c r="I1113" s="188">
        <v>13.775</v>
      </c>
      <c r="J1113" s="187"/>
      <c r="K1113" s="187" t="s">
        <v>922</v>
      </c>
      <c r="L1113" s="187"/>
    </row>
    <row r="1114" spans="1:12">
      <c r="A1114" s="186" t="s">
        <v>421</v>
      </c>
      <c r="B1114" s="186" t="s">
        <v>2096</v>
      </c>
      <c r="C1114" s="186" t="s">
        <v>3018</v>
      </c>
      <c r="D1114" s="186" t="s">
        <v>919</v>
      </c>
      <c r="E1114" s="186">
        <v>3</v>
      </c>
      <c r="F1114" s="186">
        <v>1</v>
      </c>
      <c r="G1114" s="186">
        <v>1</v>
      </c>
      <c r="H1114" s="187" t="s">
        <v>3017</v>
      </c>
      <c r="I1114" s="188">
        <v>13.775</v>
      </c>
      <c r="J1114" s="187"/>
      <c r="K1114" s="187" t="s">
        <v>922</v>
      </c>
      <c r="L1114" s="187"/>
    </row>
    <row r="1115" spans="1:12">
      <c r="A1115" s="186" t="s">
        <v>421</v>
      </c>
      <c r="B1115" s="186" t="s">
        <v>2096</v>
      </c>
      <c r="C1115" s="186" t="s">
        <v>3019</v>
      </c>
      <c r="D1115" s="186" t="s">
        <v>919</v>
      </c>
      <c r="E1115" s="186">
        <v>26</v>
      </c>
      <c r="F1115" s="186">
        <v>0</v>
      </c>
      <c r="G1115" s="186">
        <v>2</v>
      </c>
      <c r="H1115" s="187" t="s">
        <v>3017</v>
      </c>
      <c r="I1115" s="188">
        <v>13.775</v>
      </c>
      <c r="J1115" s="187"/>
      <c r="K1115" s="187" t="s">
        <v>922</v>
      </c>
      <c r="L1115" s="187"/>
    </row>
    <row r="1116" spans="1:12">
      <c r="A1116" s="186" t="s">
        <v>421</v>
      </c>
      <c r="B1116" s="186" t="s">
        <v>2096</v>
      </c>
      <c r="C1116" s="186" t="s">
        <v>3020</v>
      </c>
      <c r="D1116" s="186" t="s">
        <v>925</v>
      </c>
      <c r="E1116" s="186"/>
      <c r="F1116" s="186">
        <v>0</v>
      </c>
      <c r="G1116" s="186">
        <v>0</v>
      </c>
      <c r="H1116" s="187" t="s">
        <v>3021</v>
      </c>
      <c r="I1116" s="188">
        <v>7</v>
      </c>
      <c r="J1116" s="187"/>
      <c r="K1116" s="187" t="s">
        <v>922</v>
      </c>
      <c r="L1116" s="187"/>
    </row>
    <row r="1117" spans="1:12">
      <c r="A1117" s="186" t="s">
        <v>421</v>
      </c>
      <c r="B1117" s="186" t="s">
        <v>2096</v>
      </c>
      <c r="C1117" s="186" t="s">
        <v>3022</v>
      </c>
      <c r="D1117" s="186" t="s">
        <v>925</v>
      </c>
      <c r="E1117" s="186"/>
      <c r="F1117" s="186">
        <v>0</v>
      </c>
      <c r="G1117" s="186">
        <v>0</v>
      </c>
      <c r="H1117" s="187" t="s">
        <v>3023</v>
      </c>
      <c r="I1117" s="188">
        <v>7.7750000000000004</v>
      </c>
      <c r="J1117" s="187"/>
      <c r="K1117" s="187" t="s">
        <v>922</v>
      </c>
      <c r="L1117" s="187"/>
    </row>
    <row r="1118" spans="1:12">
      <c r="A1118" s="186" t="s">
        <v>421</v>
      </c>
      <c r="B1118" s="186" t="s">
        <v>2096</v>
      </c>
      <c r="C1118" s="186" t="s">
        <v>3024</v>
      </c>
      <c r="D1118" s="186" t="s">
        <v>925</v>
      </c>
      <c r="E1118" s="186"/>
      <c r="F1118" s="186">
        <v>0</v>
      </c>
      <c r="G1118" s="186">
        <v>0</v>
      </c>
      <c r="H1118" s="187" t="s">
        <v>3025</v>
      </c>
      <c r="I1118" s="188">
        <v>8.0500000000000007</v>
      </c>
      <c r="J1118" s="187"/>
      <c r="K1118" s="187" t="s">
        <v>922</v>
      </c>
      <c r="L1118" s="187"/>
    </row>
    <row r="1119" spans="1:12">
      <c r="A1119" s="186" t="s">
        <v>421</v>
      </c>
      <c r="B1119" s="186" t="s">
        <v>2096</v>
      </c>
      <c r="C1119" s="186" t="s">
        <v>3026</v>
      </c>
      <c r="D1119" s="186" t="s">
        <v>925</v>
      </c>
      <c r="E1119" s="186">
        <v>21</v>
      </c>
      <c r="F1119" s="186">
        <v>0</v>
      </c>
      <c r="G1119" s="186">
        <v>0</v>
      </c>
      <c r="H1119" s="187" t="s">
        <v>3027</v>
      </c>
      <c r="I1119" s="188">
        <v>7.9249999999999998</v>
      </c>
      <c r="J1119" s="187"/>
      <c r="K1119" s="187" t="s">
        <v>922</v>
      </c>
      <c r="L1119" s="187"/>
    </row>
    <row r="1120" spans="1:12">
      <c r="A1120" s="186" t="s">
        <v>421</v>
      </c>
      <c r="B1120" s="186" t="s">
        <v>2096</v>
      </c>
      <c r="C1120" s="186" t="s">
        <v>3028</v>
      </c>
      <c r="D1120" s="186" t="s">
        <v>925</v>
      </c>
      <c r="E1120" s="186">
        <v>25</v>
      </c>
      <c r="F1120" s="186">
        <v>0</v>
      </c>
      <c r="G1120" s="186">
        <v>0</v>
      </c>
      <c r="H1120" s="187" t="s">
        <v>3029</v>
      </c>
      <c r="I1120" s="188">
        <v>7.9249999999999998</v>
      </c>
      <c r="J1120" s="187"/>
      <c r="K1120" s="187" t="s">
        <v>922</v>
      </c>
      <c r="L1120" s="187"/>
    </row>
    <row r="1121" spans="1:12">
      <c r="A1121" s="186" t="s">
        <v>421</v>
      </c>
      <c r="B1121" s="186" t="s">
        <v>2096</v>
      </c>
      <c r="C1121" s="186" t="s">
        <v>3030</v>
      </c>
      <c r="D1121" s="186" t="s">
        <v>925</v>
      </c>
      <c r="E1121" s="186">
        <v>22</v>
      </c>
      <c r="F1121" s="186">
        <v>0</v>
      </c>
      <c r="G1121" s="186">
        <v>0</v>
      </c>
      <c r="H1121" s="187" t="s">
        <v>3031</v>
      </c>
      <c r="I1121" s="188">
        <v>7.25</v>
      </c>
      <c r="J1121" s="187"/>
      <c r="K1121" s="187" t="s">
        <v>922</v>
      </c>
      <c r="L1121" s="187"/>
    </row>
    <row r="1122" spans="1:12">
      <c r="A1122" s="186" t="s">
        <v>410</v>
      </c>
      <c r="B1122" s="186" t="s">
        <v>2096</v>
      </c>
      <c r="C1122" s="186" t="s">
        <v>3032</v>
      </c>
      <c r="D1122" s="186" t="s">
        <v>925</v>
      </c>
      <c r="E1122" s="186">
        <v>25</v>
      </c>
      <c r="F1122" s="186">
        <v>1</v>
      </c>
      <c r="G1122" s="186">
        <v>0</v>
      </c>
      <c r="H1122" s="187" t="s">
        <v>3033</v>
      </c>
      <c r="I1122" s="188">
        <v>7.7750000000000004</v>
      </c>
      <c r="J1122" s="187"/>
      <c r="K1122" s="187" t="s">
        <v>922</v>
      </c>
      <c r="L1122" s="187" t="s">
        <v>1298</v>
      </c>
    </row>
    <row r="1123" spans="1:12">
      <c r="A1123" s="186" t="s">
        <v>410</v>
      </c>
      <c r="B1123" s="186" t="s">
        <v>2096</v>
      </c>
      <c r="C1123" s="186" t="s">
        <v>3034</v>
      </c>
      <c r="D1123" s="186" t="s">
        <v>925</v>
      </c>
      <c r="E1123" s="186"/>
      <c r="F1123" s="186">
        <v>1</v>
      </c>
      <c r="G1123" s="186">
        <v>1</v>
      </c>
      <c r="H1123" s="187" t="s">
        <v>3035</v>
      </c>
      <c r="I1123" s="188">
        <v>22.3583</v>
      </c>
      <c r="J1123" s="187"/>
      <c r="K1123" s="187" t="s">
        <v>948</v>
      </c>
      <c r="L1123" s="187" t="s">
        <v>494</v>
      </c>
    </row>
    <row r="1124" spans="1:12">
      <c r="A1124" s="186" t="s">
        <v>410</v>
      </c>
      <c r="B1124" s="186" t="s">
        <v>2096</v>
      </c>
      <c r="C1124" s="186" t="s">
        <v>3036</v>
      </c>
      <c r="D1124" s="186" t="s">
        <v>919</v>
      </c>
      <c r="E1124" s="186"/>
      <c r="F1124" s="186">
        <v>1</v>
      </c>
      <c r="G1124" s="186">
        <v>1</v>
      </c>
      <c r="H1124" s="187" t="s">
        <v>3035</v>
      </c>
      <c r="I1124" s="188">
        <v>22.3583</v>
      </c>
      <c r="J1124" s="187" t="s">
        <v>3037</v>
      </c>
      <c r="K1124" s="187" t="s">
        <v>948</v>
      </c>
      <c r="L1124" s="187" t="s">
        <v>495</v>
      </c>
    </row>
    <row r="1125" spans="1:12">
      <c r="A1125" s="186" t="s">
        <v>410</v>
      </c>
      <c r="B1125" s="186" t="s">
        <v>2096</v>
      </c>
      <c r="C1125" s="186" t="s">
        <v>3038</v>
      </c>
      <c r="D1125" s="186" t="s">
        <v>919</v>
      </c>
      <c r="E1125" s="186"/>
      <c r="F1125" s="186">
        <v>0</v>
      </c>
      <c r="G1125" s="186">
        <v>2</v>
      </c>
      <c r="H1125" s="187" t="s">
        <v>3035</v>
      </c>
      <c r="I1125" s="188">
        <v>22.3583</v>
      </c>
      <c r="J1125" s="187"/>
      <c r="K1125" s="187" t="s">
        <v>948</v>
      </c>
      <c r="L1125" s="187" t="s">
        <v>495</v>
      </c>
    </row>
    <row r="1126" spans="1:12">
      <c r="A1126" s="186" t="s">
        <v>421</v>
      </c>
      <c r="B1126" s="186" t="s">
        <v>2096</v>
      </c>
      <c r="C1126" s="186" t="s">
        <v>3039</v>
      </c>
      <c r="D1126" s="186" t="s">
        <v>919</v>
      </c>
      <c r="E1126" s="186"/>
      <c r="F1126" s="186">
        <v>0</v>
      </c>
      <c r="G1126" s="186">
        <v>0</v>
      </c>
      <c r="H1126" s="187" t="s">
        <v>3040</v>
      </c>
      <c r="I1126" s="188">
        <v>8.1374999999999993</v>
      </c>
      <c r="J1126" s="187"/>
      <c r="K1126" s="187" t="s">
        <v>1390</v>
      </c>
      <c r="L1126" s="187"/>
    </row>
    <row r="1127" spans="1:12">
      <c r="A1127" s="186" t="s">
        <v>421</v>
      </c>
      <c r="B1127" s="186" t="s">
        <v>2096</v>
      </c>
      <c r="C1127" s="186" t="s">
        <v>3041</v>
      </c>
      <c r="D1127" s="186" t="s">
        <v>925</v>
      </c>
      <c r="E1127" s="186">
        <v>24</v>
      </c>
      <c r="F1127" s="186">
        <v>0</v>
      </c>
      <c r="G1127" s="186">
        <v>0</v>
      </c>
      <c r="H1127" s="187" t="s">
        <v>3042</v>
      </c>
      <c r="I1127" s="188">
        <v>8.0500000000000007</v>
      </c>
      <c r="J1127" s="187"/>
      <c r="K1127" s="187" t="s">
        <v>922</v>
      </c>
      <c r="L1127" s="187"/>
    </row>
    <row r="1128" spans="1:12">
      <c r="A1128" s="186" t="s">
        <v>421</v>
      </c>
      <c r="B1128" s="186" t="s">
        <v>2096</v>
      </c>
      <c r="C1128" s="186" t="s">
        <v>3043</v>
      </c>
      <c r="D1128" s="186" t="s">
        <v>919</v>
      </c>
      <c r="E1128" s="186">
        <v>28</v>
      </c>
      <c r="F1128" s="186">
        <v>0</v>
      </c>
      <c r="G1128" s="186">
        <v>0</v>
      </c>
      <c r="H1128" s="187" t="s">
        <v>3044</v>
      </c>
      <c r="I1128" s="188">
        <v>7.8958000000000004</v>
      </c>
      <c r="J1128" s="187"/>
      <c r="K1128" s="187" t="s">
        <v>922</v>
      </c>
      <c r="L1128" s="187"/>
    </row>
    <row r="1129" spans="1:12">
      <c r="A1129" s="186" t="s">
        <v>421</v>
      </c>
      <c r="B1129" s="186" t="s">
        <v>2096</v>
      </c>
      <c r="C1129" s="186" t="s">
        <v>3045</v>
      </c>
      <c r="D1129" s="186" t="s">
        <v>925</v>
      </c>
      <c r="E1129" s="186">
        <v>19</v>
      </c>
      <c r="F1129" s="186">
        <v>0</v>
      </c>
      <c r="G1129" s="186">
        <v>0</v>
      </c>
      <c r="H1129" s="187" t="s">
        <v>3046</v>
      </c>
      <c r="I1129" s="188">
        <v>7.8958000000000004</v>
      </c>
      <c r="J1129" s="187"/>
      <c r="K1129" s="187" t="s">
        <v>922</v>
      </c>
      <c r="L1129" s="187"/>
    </row>
    <row r="1130" spans="1:12">
      <c r="A1130" s="186" t="s">
        <v>421</v>
      </c>
      <c r="B1130" s="186" t="s">
        <v>2096</v>
      </c>
      <c r="C1130" s="186" t="s">
        <v>3047</v>
      </c>
      <c r="D1130" s="186" t="s">
        <v>925</v>
      </c>
      <c r="E1130" s="186"/>
      <c r="F1130" s="186">
        <v>0</v>
      </c>
      <c r="G1130" s="186">
        <v>0</v>
      </c>
      <c r="H1130" s="187" t="s">
        <v>3048</v>
      </c>
      <c r="I1130" s="188">
        <v>7.8958000000000004</v>
      </c>
      <c r="J1130" s="187"/>
      <c r="K1130" s="187" t="s">
        <v>922</v>
      </c>
      <c r="L1130" s="187"/>
    </row>
    <row r="1131" spans="1:12">
      <c r="A1131" s="186" t="s">
        <v>421</v>
      </c>
      <c r="B1131" s="186" t="s">
        <v>2096</v>
      </c>
      <c r="C1131" s="186" t="s">
        <v>3049</v>
      </c>
      <c r="D1131" s="186" t="s">
        <v>925</v>
      </c>
      <c r="E1131" s="186">
        <v>25</v>
      </c>
      <c r="F1131" s="186">
        <v>1</v>
      </c>
      <c r="G1131" s="186">
        <v>0</v>
      </c>
      <c r="H1131" s="187" t="s">
        <v>3050</v>
      </c>
      <c r="I1131" s="188">
        <v>7.7750000000000004</v>
      </c>
      <c r="J1131" s="187"/>
      <c r="K1131" s="187" t="s">
        <v>922</v>
      </c>
      <c r="L1131" s="187"/>
    </row>
    <row r="1132" spans="1:12">
      <c r="A1132" s="186" t="s">
        <v>421</v>
      </c>
      <c r="B1132" s="186" t="s">
        <v>2096</v>
      </c>
      <c r="C1132" s="186" t="s">
        <v>3051</v>
      </c>
      <c r="D1132" s="186" t="s">
        <v>919</v>
      </c>
      <c r="E1132" s="186">
        <v>18</v>
      </c>
      <c r="F1132" s="186">
        <v>0</v>
      </c>
      <c r="G1132" s="186">
        <v>0</v>
      </c>
      <c r="H1132" s="187" t="s">
        <v>3052</v>
      </c>
      <c r="I1132" s="188">
        <v>7.7750000000000004</v>
      </c>
      <c r="J1132" s="187"/>
      <c r="K1132" s="187" t="s">
        <v>922</v>
      </c>
      <c r="L1132" s="187"/>
    </row>
    <row r="1133" spans="1:12">
      <c r="A1133" s="186" t="s">
        <v>410</v>
      </c>
      <c r="B1133" s="186" t="s">
        <v>2096</v>
      </c>
      <c r="C1133" s="186" t="s">
        <v>3053</v>
      </c>
      <c r="D1133" s="186" t="s">
        <v>925</v>
      </c>
      <c r="E1133" s="186">
        <v>32</v>
      </c>
      <c r="F1133" s="186">
        <v>0</v>
      </c>
      <c r="G1133" s="186">
        <v>0</v>
      </c>
      <c r="H1133" s="187" t="s">
        <v>3054</v>
      </c>
      <c r="I1133" s="188">
        <v>8.0500000000000007</v>
      </c>
      <c r="J1133" s="187" t="s">
        <v>3055</v>
      </c>
      <c r="K1133" s="187" t="s">
        <v>922</v>
      </c>
      <c r="L1133" s="187" t="s">
        <v>957</v>
      </c>
    </row>
    <row r="1134" spans="1:12">
      <c r="A1134" s="186" t="s">
        <v>421</v>
      </c>
      <c r="B1134" s="186" t="s">
        <v>2096</v>
      </c>
      <c r="C1134" s="186" t="s">
        <v>3056</v>
      </c>
      <c r="D1134" s="186" t="s">
        <v>925</v>
      </c>
      <c r="E1134" s="186"/>
      <c r="F1134" s="186">
        <v>0</v>
      </c>
      <c r="G1134" s="186">
        <v>0</v>
      </c>
      <c r="H1134" s="187" t="s">
        <v>3057</v>
      </c>
      <c r="I1134" s="188">
        <v>7.8958000000000004</v>
      </c>
      <c r="J1134" s="187"/>
      <c r="K1134" s="187" t="s">
        <v>922</v>
      </c>
      <c r="L1134" s="187"/>
    </row>
    <row r="1135" spans="1:12">
      <c r="A1135" s="186" t="s">
        <v>421</v>
      </c>
      <c r="B1135" s="186" t="s">
        <v>2096</v>
      </c>
      <c r="C1135" s="186" t="s">
        <v>3058</v>
      </c>
      <c r="D1135" s="186" t="s">
        <v>925</v>
      </c>
      <c r="E1135" s="186">
        <v>17</v>
      </c>
      <c r="F1135" s="186">
        <v>0</v>
      </c>
      <c r="G1135" s="186">
        <v>0</v>
      </c>
      <c r="H1135" s="187" t="s">
        <v>3059</v>
      </c>
      <c r="I1135" s="188">
        <v>8.6624999999999996</v>
      </c>
      <c r="J1135" s="187"/>
      <c r="K1135" s="187" t="s">
        <v>922</v>
      </c>
      <c r="L1135" s="187"/>
    </row>
    <row r="1136" spans="1:12">
      <c r="A1136" s="186" t="s">
        <v>421</v>
      </c>
      <c r="B1136" s="186" t="s">
        <v>2096</v>
      </c>
      <c r="C1136" s="186" t="s">
        <v>3060</v>
      </c>
      <c r="D1136" s="186" t="s">
        <v>925</v>
      </c>
      <c r="E1136" s="186">
        <v>24</v>
      </c>
      <c r="F1136" s="186">
        <v>0</v>
      </c>
      <c r="G1136" s="186">
        <v>0</v>
      </c>
      <c r="H1136" s="187" t="s">
        <v>3061</v>
      </c>
      <c r="I1136" s="188">
        <v>8.6624999999999996</v>
      </c>
      <c r="J1136" s="187"/>
      <c r="K1136" s="187" t="s">
        <v>922</v>
      </c>
      <c r="L1136" s="187"/>
    </row>
    <row r="1137" spans="1:12">
      <c r="A1137" s="186" t="s">
        <v>421</v>
      </c>
      <c r="B1137" s="186" t="s">
        <v>2096</v>
      </c>
      <c r="C1137" s="186" t="s">
        <v>3062</v>
      </c>
      <c r="D1137" s="186" t="s">
        <v>925</v>
      </c>
      <c r="E1137" s="186"/>
      <c r="F1137" s="186">
        <v>0</v>
      </c>
      <c r="G1137" s="186">
        <v>0</v>
      </c>
      <c r="H1137" s="187" t="s">
        <v>3063</v>
      </c>
      <c r="I1137" s="188">
        <v>7.8958000000000004</v>
      </c>
      <c r="J1137" s="187"/>
      <c r="K1137" s="187" t="s">
        <v>922</v>
      </c>
      <c r="L1137" s="187"/>
    </row>
    <row r="1138" spans="1:12">
      <c r="A1138" s="186" t="s">
        <v>421</v>
      </c>
      <c r="B1138" s="186" t="s">
        <v>2096</v>
      </c>
      <c r="C1138" s="186" t="s">
        <v>3064</v>
      </c>
      <c r="D1138" s="186" t="s">
        <v>919</v>
      </c>
      <c r="E1138" s="186"/>
      <c r="F1138" s="186">
        <v>0</v>
      </c>
      <c r="G1138" s="186">
        <v>0</v>
      </c>
      <c r="H1138" s="187" t="s">
        <v>3065</v>
      </c>
      <c r="I1138" s="188">
        <v>8.1125000000000007</v>
      </c>
      <c r="J1138" s="187"/>
      <c r="K1138" s="187" t="s">
        <v>922</v>
      </c>
      <c r="L1138" s="187"/>
    </row>
    <row r="1139" spans="1:12">
      <c r="A1139" s="186" t="s">
        <v>421</v>
      </c>
      <c r="B1139" s="186" t="s">
        <v>2096</v>
      </c>
      <c r="C1139" s="186" t="s">
        <v>3066</v>
      </c>
      <c r="D1139" s="186" t="s">
        <v>925</v>
      </c>
      <c r="E1139" s="186"/>
      <c r="F1139" s="186">
        <v>0</v>
      </c>
      <c r="G1139" s="186">
        <v>0</v>
      </c>
      <c r="H1139" s="187" t="s">
        <v>3067</v>
      </c>
      <c r="I1139" s="188">
        <v>7.2291999999999996</v>
      </c>
      <c r="J1139" s="187"/>
      <c r="K1139" s="187" t="s">
        <v>948</v>
      </c>
      <c r="L1139" s="187"/>
    </row>
    <row r="1140" spans="1:12">
      <c r="A1140" s="186" t="s">
        <v>421</v>
      </c>
      <c r="B1140" s="186" t="s">
        <v>2096</v>
      </c>
      <c r="C1140" s="186" t="s">
        <v>3068</v>
      </c>
      <c r="D1140" s="186" t="s">
        <v>925</v>
      </c>
      <c r="E1140" s="186"/>
      <c r="F1140" s="186">
        <v>0</v>
      </c>
      <c r="G1140" s="186">
        <v>0</v>
      </c>
      <c r="H1140" s="187" t="s">
        <v>3069</v>
      </c>
      <c r="I1140" s="188">
        <v>7.25</v>
      </c>
      <c r="J1140" s="187"/>
      <c r="K1140" s="187" t="s">
        <v>922</v>
      </c>
      <c r="L1140" s="187"/>
    </row>
    <row r="1141" spans="1:12">
      <c r="A1141" s="186" t="s">
        <v>421</v>
      </c>
      <c r="B1141" s="186" t="s">
        <v>2096</v>
      </c>
      <c r="C1141" s="186" t="s">
        <v>3070</v>
      </c>
      <c r="D1141" s="186" t="s">
        <v>925</v>
      </c>
      <c r="E1141" s="186">
        <v>38</v>
      </c>
      <c r="F1141" s="186">
        <v>0</v>
      </c>
      <c r="G1141" s="186">
        <v>0</v>
      </c>
      <c r="H1141" s="187" t="s">
        <v>3071</v>
      </c>
      <c r="I1141" s="188">
        <v>7.8958000000000004</v>
      </c>
      <c r="J1141" s="187"/>
      <c r="K1141" s="187" t="s">
        <v>922</v>
      </c>
      <c r="L1141" s="187"/>
    </row>
    <row r="1142" spans="1:12">
      <c r="A1142" s="186" t="s">
        <v>421</v>
      </c>
      <c r="B1142" s="186" t="s">
        <v>2096</v>
      </c>
      <c r="C1142" s="186" t="s">
        <v>3072</v>
      </c>
      <c r="D1142" s="186" t="s">
        <v>925</v>
      </c>
      <c r="E1142" s="186">
        <v>21</v>
      </c>
      <c r="F1142" s="186">
        <v>0</v>
      </c>
      <c r="G1142" s="186">
        <v>0</v>
      </c>
      <c r="H1142" s="187" t="s">
        <v>3073</v>
      </c>
      <c r="I1142" s="188">
        <v>8.0500000000000007</v>
      </c>
      <c r="J1142" s="187"/>
      <c r="K1142" s="187" t="s">
        <v>922</v>
      </c>
      <c r="L1142" s="187"/>
    </row>
    <row r="1143" spans="1:12">
      <c r="A1143" s="186" t="s">
        <v>421</v>
      </c>
      <c r="B1143" s="186" t="s">
        <v>2096</v>
      </c>
      <c r="C1143" s="186" t="s">
        <v>3074</v>
      </c>
      <c r="D1143" s="186" t="s">
        <v>925</v>
      </c>
      <c r="E1143" s="186">
        <v>10</v>
      </c>
      <c r="F1143" s="186">
        <v>4</v>
      </c>
      <c r="G1143" s="186">
        <v>1</v>
      </c>
      <c r="H1143" s="187" t="s">
        <v>3075</v>
      </c>
      <c r="I1143" s="188">
        <v>29.125</v>
      </c>
      <c r="J1143" s="187"/>
      <c r="K1143" s="187" t="s">
        <v>1390</v>
      </c>
      <c r="L1143" s="187"/>
    </row>
    <row r="1144" spans="1:12">
      <c r="A1144" s="186" t="s">
        <v>421</v>
      </c>
      <c r="B1144" s="186" t="s">
        <v>2096</v>
      </c>
      <c r="C1144" s="186" t="s">
        <v>3076</v>
      </c>
      <c r="D1144" s="186" t="s">
        <v>925</v>
      </c>
      <c r="E1144" s="186">
        <v>4</v>
      </c>
      <c r="F1144" s="186">
        <v>4</v>
      </c>
      <c r="G1144" s="186">
        <v>1</v>
      </c>
      <c r="H1144" s="187" t="s">
        <v>3075</v>
      </c>
      <c r="I1144" s="188">
        <v>29.125</v>
      </c>
      <c r="J1144" s="187"/>
      <c r="K1144" s="187" t="s">
        <v>1390</v>
      </c>
      <c r="L1144" s="187"/>
    </row>
    <row r="1145" spans="1:12">
      <c r="A1145" s="186" t="s">
        <v>421</v>
      </c>
      <c r="B1145" s="186" t="s">
        <v>2096</v>
      </c>
      <c r="C1145" s="186" t="s">
        <v>3077</v>
      </c>
      <c r="D1145" s="186" t="s">
        <v>925</v>
      </c>
      <c r="E1145" s="186">
        <v>7</v>
      </c>
      <c r="F1145" s="186">
        <v>4</v>
      </c>
      <c r="G1145" s="186">
        <v>1</v>
      </c>
      <c r="H1145" s="187" t="s">
        <v>3075</v>
      </c>
      <c r="I1145" s="188">
        <v>29.125</v>
      </c>
      <c r="J1145" s="187"/>
      <c r="K1145" s="187" t="s">
        <v>1390</v>
      </c>
      <c r="L1145" s="187"/>
    </row>
    <row r="1146" spans="1:12">
      <c r="A1146" s="186" t="s">
        <v>421</v>
      </c>
      <c r="B1146" s="186" t="s">
        <v>2096</v>
      </c>
      <c r="C1146" s="186" t="s">
        <v>3078</v>
      </c>
      <c r="D1146" s="186" t="s">
        <v>925</v>
      </c>
      <c r="E1146" s="186">
        <v>2</v>
      </c>
      <c r="F1146" s="186">
        <v>4</v>
      </c>
      <c r="G1146" s="186">
        <v>1</v>
      </c>
      <c r="H1146" s="187" t="s">
        <v>3075</v>
      </c>
      <c r="I1146" s="188">
        <v>29.125</v>
      </c>
      <c r="J1146" s="187"/>
      <c r="K1146" s="187" t="s">
        <v>1390</v>
      </c>
      <c r="L1146" s="187"/>
    </row>
    <row r="1147" spans="1:12">
      <c r="A1147" s="186" t="s">
        <v>421</v>
      </c>
      <c r="B1147" s="186" t="s">
        <v>2096</v>
      </c>
      <c r="C1147" s="186" t="s">
        <v>3079</v>
      </c>
      <c r="D1147" s="186" t="s">
        <v>925</v>
      </c>
      <c r="E1147" s="186">
        <v>8</v>
      </c>
      <c r="F1147" s="186">
        <v>4</v>
      </c>
      <c r="G1147" s="186">
        <v>1</v>
      </c>
      <c r="H1147" s="187" t="s">
        <v>3075</v>
      </c>
      <c r="I1147" s="188">
        <v>29.125</v>
      </c>
      <c r="J1147" s="187"/>
      <c r="K1147" s="187" t="s">
        <v>1390</v>
      </c>
      <c r="L1147" s="187"/>
    </row>
    <row r="1148" spans="1:12">
      <c r="A1148" s="186" t="s">
        <v>421</v>
      </c>
      <c r="B1148" s="186" t="s">
        <v>2096</v>
      </c>
      <c r="C1148" s="186" t="s">
        <v>3080</v>
      </c>
      <c r="D1148" s="186" t="s">
        <v>919</v>
      </c>
      <c r="E1148" s="186">
        <v>39</v>
      </c>
      <c r="F1148" s="186">
        <v>0</v>
      </c>
      <c r="G1148" s="186">
        <v>5</v>
      </c>
      <c r="H1148" s="187" t="s">
        <v>3075</v>
      </c>
      <c r="I1148" s="188">
        <v>29.125</v>
      </c>
      <c r="J1148" s="187"/>
      <c r="K1148" s="187" t="s">
        <v>1390</v>
      </c>
      <c r="L1148" s="187"/>
    </row>
    <row r="1149" spans="1:12">
      <c r="A1149" s="186" t="s">
        <v>421</v>
      </c>
      <c r="B1149" s="186" t="s">
        <v>2096</v>
      </c>
      <c r="C1149" s="186" t="s">
        <v>3081</v>
      </c>
      <c r="D1149" s="186" t="s">
        <v>919</v>
      </c>
      <c r="E1149" s="186">
        <v>22</v>
      </c>
      <c r="F1149" s="186">
        <v>0</v>
      </c>
      <c r="G1149" s="186">
        <v>0</v>
      </c>
      <c r="H1149" s="187" t="s">
        <v>3003</v>
      </c>
      <c r="I1149" s="188">
        <v>39.6875</v>
      </c>
      <c r="J1149" s="187"/>
      <c r="K1149" s="187" t="s">
        <v>922</v>
      </c>
      <c r="L1149" s="187"/>
    </row>
    <row r="1150" spans="1:12">
      <c r="A1150" s="186" t="s">
        <v>421</v>
      </c>
      <c r="B1150" s="186" t="s">
        <v>2096</v>
      </c>
      <c r="C1150" s="186" t="s">
        <v>3082</v>
      </c>
      <c r="D1150" s="186" t="s">
        <v>925</v>
      </c>
      <c r="E1150" s="186">
        <v>35</v>
      </c>
      <c r="F1150" s="186">
        <v>0</v>
      </c>
      <c r="G1150" s="186">
        <v>0</v>
      </c>
      <c r="H1150" s="187" t="s">
        <v>3083</v>
      </c>
      <c r="I1150" s="188">
        <v>7.125</v>
      </c>
      <c r="J1150" s="187"/>
      <c r="K1150" s="187" t="s">
        <v>922</v>
      </c>
      <c r="L1150" s="187"/>
    </row>
    <row r="1151" spans="1:12">
      <c r="A1151" s="186" t="s">
        <v>410</v>
      </c>
      <c r="B1151" s="186" t="s">
        <v>2096</v>
      </c>
      <c r="C1151" s="186" t="s">
        <v>3084</v>
      </c>
      <c r="D1151" s="186" t="s">
        <v>919</v>
      </c>
      <c r="E1151" s="186"/>
      <c r="F1151" s="186">
        <v>0</v>
      </c>
      <c r="G1151" s="186">
        <v>0</v>
      </c>
      <c r="H1151" s="187" t="s">
        <v>3085</v>
      </c>
      <c r="I1151" s="188">
        <v>7.7207999999999997</v>
      </c>
      <c r="J1151" s="187"/>
      <c r="K1151" s="187" t="s">
        <v>1390</v>
      </c>
      <c r="L1151" s="187" t="s">
        <v>1141</v>
      </c>
    </row>
    <row r="1152" spans="1:12">
      <c r="A1152" s="186" t="s">
        <v>421</v>
      </c>
      <c r="B1152" s="186" t="s">
        <v>2096</v>
      </c>
      <c r="C1152" s="186" t="s">
        <v>3086</v>
      </c>
      <c r="D1152" s="186" t="s">
        <v>925</v>
      </c>
      <c r="E1152" s="186"/>
      <c r="F1152" s="186">
        <v>0</v>
      </c>
      <c r="G1152" s="186">
        <v>0</v>
      </c>
      <c r="H1152" s="187" t="s">
        <v>3087</v>
      </c>
      <c r="I1152" s="188">
        <v>14.5</v>
      </c>
      <c r="J1152" s="187"/>
      <c r="K1152" s="187" t="s">
        <v>922</v>
      </c>
      <c r="L1152" s="187"/>
    </row>
    <row r="1153" spans="1:12">
      <c r="A1153" s="186" t="s">
        <v>421</v>
      </c>
      <c r="B1153" s="186" t="s">
        <v>2096</v>
      </c>
      <c r="C1153" s="186" t="s">
        <v>3088</v>
      </c>
      <c r="D1153" s="186" t="s">
        <v>919</v>
      </c>
      <c r="E1153" s="186"/>
      <c r="F1153" s="186">
        <v>0</v>
      </c>
      <c r="G1153" s="186">
        <v>0</v>
      </c>
      <c r="H1153" s="187" t="s">
        <v>3087</v>
      </c>
      <c r="I1153" s="188">
        <v>14.5</v>
      </c>
      <c r="J1153" s="187"/>
      <c r="K1153" s="187" t="s">
        <v>922</v>
      </c>
      <c r="L1153" s="187"/>
    </row>
    <row r="1154" spans="1:12">
      <c r="A1154" s="186" t="s">
        <v>421</v>
      </c>
      <c r="B1154" s="186" t="s">
        <v>2096</v>
      </c>
      <c r="C1154" s="186" t="s">
        <v>3089</v>
      </c>
      <c r="D1154" s="186" t="s">
        <v>925</v>
      </c>
      <c r="E1154" s="186">
        <v>50</v>
      </c>
      <c r="F1154" s="186">
        <v>1</v>
      </c>
      <c r="G1154" s="186">
        <v>0</v>
      </c>
      <c r="H1154" s="187" t="s">
        <v>3090</v>
      </c>
      <c r="I1154" s="188">
        <v>14.5</v>
      </c>
      <c r="J1154" s="187"/>
      <c r="K1154" s="187" t="s">
        <v>922</v>
      </c>
      <c r="L1154" s="187"/>
    </row>
    <row r="1155" spans="1:12">
      <c r="A1155" s="186" t="s">
        <v>421</v>
      </c>
      <c r="B1155" s="186" t="s">
        <v>2096</v>
      </c>
      <c r="C1155" s="186" t="s">
        <v>3091</v>
      </c>
      <c r="D1155" s="186" t="s">
        <v>919</v>
      </c>
      <c r="E1155" s="186">
        <v>47</v>
      </c>
      <c r="F1155" s="186">
        <v>1</v>
      </c>
      <c r="G1155" s="186">
        <v>0</v>
      </c>
      <c r="H1155" s="187" t="s">
        <v>3090</v>
      </c>
      <c r="I1155" s="188">
        <v>14.5</v>
      </c>
      <c r="J1155" s="187"/>
      <c r="K1155" s="187" t="s">
        <v>922</v>
      </c>
      <c r="L1155" s="187"/>
    </row>
    <row r="1156" spans="1:12">
      <c r="A1156" s="186" t="s">
        <v>421</v>
      </c>
      <c r="B1156" s="186" t="s">
        <v>2096</v>
      </c>
      <c r="C1156" s="186" t="s">
        <v>3092</v>
      </c>
      <c r="D1156" s="186" t="s">
        <v>925</v>
      </c>
      <c r="E1156" s="186"/>
      <c r="F1156" s="186">
        <v>0</v>
      </c>
      <c r="G1156" s="186">
        <v>0</v>
      </c>
      <c r="H1156" s="187" t="s">
        <v>3093</v>
      </c>
      <c r="I1156" s="188">
        <v>8.0500000000000007</v>
      </c>
      <c r="J1156" s="187"/>
      <c r="K1156" s="187" t="s">
        <v>922</v>
      </c>
      <c r="L1156" s="187"/>
    </row>
    <row r="1157" spans="1:12">
      <c r="A1157" s="186" t="s">
        <v>421</v>
      </c>
      <c r="B1157" s="186" t="s">
        <v>2096</v>
      </c>
      <c r="C1157" s="186" t="s">
        <v>3094</v>
      </c>
      <c r="D1157" s="186" t="s">
        <v>925</v>
      </c>
      <c r="E1157" s="186"/>
      <c r="F1157" s="186">
        <v>0</v>
      </c>
      <c r="G1157" s="186">
        <v>0</v>
      </c>
      <c r="H1157" s="187" t="s">
        <v>3095</v>
      </c>
      <c r="I1157" s="188">
        <v>7.7750000000000004</v>
      </c>
      <c r="J1157" s="187"/>
      <c r="K1157" s="187" t="s">
        <v>922</v>
      </c>
      <c r="L1157" s="187"/>
    </row>
    <row r="1158" spans="1:12">
      <c r="A1158" s="186" t="s">
        <v>421</v>
      </c>
      <c r="B1158" s="186" t="s">
        <v>2096</v>
      </c>
      <c r="C1158" s="186" t="s">
        <v>3096</v>
      </c>
      <c r="D1158" s="186" t="s">
        <v>919</v>
      </c>
      <c r="E1158" s="186">
        <v>2</v>
      </c>
      <c r="F1158" s="186">
        <v>1</v>
      </c>
      <c r="G1158" s="186">
        <v>1</v>
      </c>
      <c r="H1158" s="187" t="s">
        <v>3097</v>
      </c>
      <c r="I1158" s="188">
        <v>20.212499999999999</v>
      </c>
      <c r="J1158" s="187"/>
      <c r="K1158" s="187" t="s">
        <v>922</v>
      </c>
      <c r="L1158" s="187"/>
    </row>
    <row r="1159" spans="1:12">
      <c r="A1159" s="186" t="s">
        <v>421</v>
      </c>
      <c r="B1159" s="186" t="s">
        <v>2096</v>
      </c>
      <c r="C1159" s="186" t="s">
        <v>3098</v>
      </c>
      <c r="D1159" s="186" t="s">
        <v>925</v>
      </c>
      <c r="E1159" s="186">
        <v>18</v>
      </c>
      <c r="F1159" s="186">
        <v>1</v>
      </c>
      <c r="G1159" s="186">
        <v>1</v>
      </c>
      <c r="H1159" s="187" t="s">
        <v>3097</v>
      </c>
      <c r="I1159" s="188">
        <v>20.212499999999999</v>
      </c>
      <c r="J1159" s="187"/>
      <c r="K1159" s="187" t="s">
        <v>922</v>
      </c>
      <c r="L1159" s="187"/>
    </row>
    <row r="1160" spans="1:12">
      <c r="A1160" s="186" t="s">
        <v>421</v>
      </c>
      <c r="B1160" s="186" t="s">
        <v>2096</v>
      </c>
      <c r="C1160" s="186" t="s">
        <v>3099</v>
      </c>
      <c r="D1160" s="186" t="s">
        <v>919</v>
      </c>
      <c r="E1160" s="186">
        <v>41</v>
      </c>
      <c r="F1160" s="186">
        <v>0</v>
      </c>
      <c r="G1160" s="186">
        <v>2</v>
      </c>
      <c r="H1160" s="187" t="s">
        <v>3097</v>
      </c>
      <c r="I1160" s="188">
        <v>20.212499999999999</v>
      </c>
      <c r="J1160" s="187"/>
      <c r="K1160" s="187" t="s">
        <v>922</v>
      </c>
      <c r="L1160" s="187"/>
    </row>
    <row r="1161" spans="1:12">
      <c r="A1161" s="186" t="s">
        <v>410</v>
      </c>
      <c r="B1161" s="186" t="s">
        <v>2096</v>
      </c>
      <c r="C1161" s="186" t="s">
        <v>3100</v>
      </c>
      <c r="D1161" s="186" t="s">
        <v>919</v>
      </c>
      <c r="E1161" s="186"/>
      <c r="F1161" s="186">
        <v>0</v>
      </c>
      <c r="G1161" s="186">
        <v>0</v>
      </c>
      <c r="H1161" s="187" t="s">
        <v>3101</v>
      </c>
      <c r="I1161" s="188">
        <v>8.0500000000000007</v>
      </c>
      <c r="J1161" s="187"/>
      <c r="K1161" s="187" t="s">
        <v>922</v>
      </c>
      <c r="L1161" s="187" t="s">
        <v>494</v>
      </c>
    </row>
    <row r="1162" spans="1:12">
      <c r="A1162" s="186" t="s">
        <v>421</v>
      </c>
      <c r="B1162" s="186" t="s">
        <v>2096</v>
      </c>
      <c r="C1162" s="186" t="s">
        <v>3102</v>
      </c>
      <c r="D1162" s="186" t="s">
        <v>925</v>
      </c>
      <c r="E1162" s="186">
        <v>50</v>
      </c>
      <c r="F1162" s="186">
        <v>0</v>
      </c>
      <c r="G1162" s="186">
        <v>0</v>
      </c>
      <c r="H1162" s="187" t="s">
        <v>3103</v>
      </c>
      <c r="I1162" s="188">
        <v>8.0500000000000007</v>
      </c>
      <c r="J1162" s="187"/>
      <c r="K1162" s="187" t="s">
        <v>922</v>
      </c>
      <c r="L1162" s="187"/>
    </row>
    <row r="1163" spans="1:12">
      <c r="A1163" s="186" t="s">
        <v>421</v>
      </c>
      <c r="B1163" s="186" t="s">
        <v>2096</v>
      </c>
      <c r="C1163" s="186" t="s">
        <v>3104</v>
      </c>
      <c r="D1163" s="186" t="s">
        <v>925</v>
      </c>
      <c r="E1163" s="186">
        <v>16</v>
      </c>
      <c r="F1163" s="186">
        <v>0</v>
      </c>
      <c r="G1163" s="186">
        <v>0</v>
      </c>
      <c r="H1163" s="187" t="s">
        <v>3105</v>
      </c>
      <c r="I1163" s="188">
        <v>8.0500000000000007</v>
      </c>
      <c r="J1163" s="187"/>
      <c r="K1163" s="187" t="s">
        <v>922</v>
      </c>
      <c r="L1163" s="187"/>
    </row>
    <row r="1164" spans="1:12">
      <c r="A1164" s="186" t="s">
        <v>410</v>
      </c>
      <c r="B1164" s="186" t="s">
        <v>2096</v>
      </c>
      <c r="C1164" s="186" t="s">
        <v>3106</v>
      </c>
      <c r="D1164" s="186" t="s">
        <v>925</v>
      </c>
      <c r="E1164" s="186"/>
      <c r="F1164" s="186">
        <v>0</v>
      </c>
      <c r="G1164" s="186">
        <v>0</v>
      </c>
      <c r="H1164" s="187" t="s">
        <v>3107</v>
      </c>
      <c r="I1164" s="188">
        <v>7.75</v>
      </c>
      <c r="J1164" s="187"/>
      <c r="K1164" s="187" t="s">
        <v>1390</v>
      </c>
      <c r="L1164" s="187" t="s">
        <v>1103</v>
      </c>
    </row>
    <row r="1165" spans="1:12">
      <c r="A1165" s="186" t="s">
        <v>421</v>
      </c>
      <c r="B1165" s="186" t="s">
        <v>2096</v>
      </c>
      <c r="C1165" s="186" t="s">
        <v>3108</v>
      </c>
      <c r="D1165" s="186" t="s">
        <v>925</v>
      </c>
      <c r="E1165" s="186"/>
      <c r="F1165" s="186">
        <v>0</v>
      </c>
      <c r="G1165" s="186">
        <v>0</v>
      </c>
      <c r="H1165" s="187" t="s">
        <v>2872</v>
      </c>
      <c r="I1165" s="188">
        <v>24.15</v>
      </c>
      <c r="J1165" s="187"/>
      <c r="K1165" s="187" t="s">
        <v>1390</v>
      </c>
      <c r="L1165" s="187"/>
    </row>
    <row r="1166" spans="1:12">
      <c r="A1166" s="186" t="s">
        <v>421</v>
      </c>
      <c r="B1166" s="186" t="s">
        <v>2096</v>
      </c>
      <c r="C1166" s="186" t="s">
        <v>3109</v>
      </c>
      <c r="D1166" s="186" t="s">
        <v>925</v>
      </c>
      <c r="E1166" s="186"/>
      <c r="F1166" s="186">
        <v>0</v>
      </c>
      <c r="G1166" s="186">
        <v>0</v>
      </c>
      <c r="H1166" s="187" t="s">
        <v>3110</v>
      </c>
      <c r="I1166" s="188">
        <v>7.2291999999999996</v>
      </c>
      <c r="J1166" s="187"/>
      <c r="K1166" s="187" t="s">
        <v>948</v>
      </c>
      <c r="L1166" s="187"/>
    </row>
    <row r="1167" spans="1:12">
      <c r="A1167" s="186" t="s">
        <v>421</v>
      </c>
      <c r="B1167" s="186" t="s">
        <v>2096</v>
      </c>
      <c r="C1167" s="186" t="s">
        <v>3111</v>
      </c>
      <c r="D1167" s="186" t="s">
        <v>925</v>
      </c>
      <c r="E1167" s="186">
        <v>25</v>
      </c>
      <c r="F1167" s="186">
        <v>0</v>
      </c>
      <c r="G1167" s="186">
        <v>0</v>
      </c>
      <c r="H1167" s="187" t="s">
        <v>3112</v>
      </c>
      <c r="I1167" s="188">
        <v>7.2249999999999996</v>
      </c>
      <c r="J1167" s="187"/>
      <c r="K1167" s="187" t="s">
        <v>948</v>
      </c>
      <c r="L1167" s="187"/>
    </row>
    <row r="1168" spans="1:12">
      <c r="A1168" s="186" t="s">
        <v>421</v>
      </c>
      <c r="B1168" s="186" t="s">
        <v>2096</v>
      </c>
      <c r="C1168" s="186" t="s">
        <v>3113</v>
      </c>
      <c r="D1168" s="186" t="s">
        <v>925</v>
      </c>
      <c r="E1168" s="186"/>
      <c r="F1168" s="186">
        <v>0</v>
      </c>
      <c r="G1168" s="186">
        <v>0</v>
      </c>
      <c r="H1168" s="187" t="s">
        <v>3114</v>
      </c>
      <c r="I1168" s="188">
        <v>7.2249999999999996</v>
      </c>
      <c r="J1168" s="187"/>
      <c r="K1168" s="187" t="s">
        <v>948</v>
      </c>
      <c r="L1168" s="187"/>
    </row>
    <row r="1169" spans="1:12">
      <c r="A1169" s="186" t="s">
        <v>421</v>
      </c>
      <c r="B1169" s="186" t="s">
        <v>2096</v>
      </c>
      <c r="C1169" s="186" t="s">
        <v>3115</v>
      </c>
      <c r="D1169" s="186" t="s">
        <v>925</v>
      </c>
      <c r="E1169" s="186"/>
      <c r="F1169" s="186">
        <v>0</v>
      </c>
      <c r="G1169" s="186">
        <v>0</v>
      </c>
      <c r="H1169" s="187" t="s">
        <v>3116</v>
      </c>
      <c r="I1169" s="188">
        <v>7.7291999999999996</v>
      </c>
      <c r="J1169" s="187"/>
      <c r="K1169" s="187" t="s">
        <v>1390</v>
      </c>
      <c r="L1169" s="187"/>
    </row>
    <row r="1170" spans="1:12">
      <c r="A1170" s="186" t="s">
        <v>421</v>
      </c>
      <c r="B1170" s="186" t="s">
        <v>2096</v>
      </c>
      <c r="C1170" s="186" t="s">
        <v>3117</v>
      </c>
      <c r="D1170" s="186" t="s">
        <v>925</v>
      </c>
      <c r="E1170" s="186"/>
      <c r="F1170" s="186">
        <v>0</v>
      </c>
      <c r="G1170" s="186">
        <v>0</v>
      </c>
      <c r="H1170" s="187" t="s">
        <v>3118</v>
      </c>
      <c r="I1170" s="188">
        <v>7.5750000000000002</v>
      </c>
      <c r="J1170" s="187"/>
      <c r="K1170" s="187" t="s">
        <v>922</v>
      </c>
      <c r="L1170" s="187"/>
    </row>
    <row r="1171" spans="1:12">
      <c r="A1171" s="186" t="s">
        <v>421</v>
      </c>
      <c r="B1171" s="186" t="s">
        <v>2096</v>
      </c>
      <c r="C1171" s="186" t="s">
        <v>3119</v>
      </c>
      <c r="D1171" s="186" t="s">
        <v>925</v>
      </c>
      <c r="E1171" s="186">
        <v>38.5</v>
      </c>
      <c r="F1171" s="186">
        <v>0</v>
      </c>
      <c r="G1171" s="186">
        <v>0</v>
      </c>
      <c r="H1171" s="187" t="s">
        <v>3120</v>
      </c>
      <c r="I1171" s="188">
        <v>7.25</v>
      </c>
      <c r="J1171" s="187"/>
      <c r="K1171" s="187" t="s">
        <v>922</v>
      </c>
      <c r="L1171" s="187"/>
    </row>
    <row r="1172" spans="1:12">
      <c r="A1172" s="186" t="s">
        <v>421</v>
      </c>
      <c r="B1172" s="186" t="s">
        <v>2096</v>
      </c>
      <c r="C1172" s="186" t="s">
        <v>3121</v>
      </c>
      <c r="D1172" s="186" t="s">
        <v>925</v>
      </c>
      <c r="E1172" s="186"/>
      <c r="F1172" s="186">
        <v>8</v>
      </c>
      <c r="G1172" s="186">
        <v>2</v>
      </c>
      <c r="H1172" s="187" t="s">
        <v>3122</v>
      </c>
      <c r="I1172" s="188">
        <v>69.55</v>
      </c>
      <c r="J1172" s="187"/>
      <c r="K1172" s="187" t="s">
        <v>922</v>
      </c>
      <c r="L1172" s="187"/>
    </row>
    <row r="1173" spans="1:12">
      <c r="A1173" s="186" t="s">
        <v>421</v>
      </c>
      <c r="B1173" s="186" t="s">
        <v>2096</v>
      </c>
      <c r="C1173" s="186" t="s">
        <v>3123</v>
      </c>
      <c r="D1173" s="186" t="s">
        <v>925</v>
      </c>
      <c r="E1173" s="186">
        <v>14.5</v>
      </c>
      <c r="F1173" s="186">
        <v>8</v>
      </c>
      <c r="G1173" s="186">
        <v>2</v>
      </c>
      <c r="H1173" s="187" t="s">
        <v>3122</v>
      </c>
      <c r="I1173" s="188">
        <v>69.55</v>
      </c>
      <c r="J1173" s="187"/>
      <c r="K1173" s="187" t="s">
        <v>922</v>
      </c>
      <c r="L1173" s="187"/>
    </row>
    <row r="1174" spans="1:12">
      <c r="A1174" s="186" t="s">
        <v>421</v>
      </c>
      <c r="B1174" s="186" t="s">
        <v>2096</v>
      </c>
      <c r="C1174" s="186" t="s">
        <v>3124</v>
      </c>
      <c r="D1174" s="186" t="s">
        <v>919</v>
      </c>
      <c r="E1174" s="186"/>
      <c r="F1174" s="186">
        <v>8</v>
      </c>
      <c r="G1174" s="186">
        <v>2</v>
      </c>
      <c r="H1174" s="187" t="s">
        <v>3122</v>
      </c>
      <c r="I1174" s="188">
        <v>69.55</v>
      </c>
      <c r="J1174" s="187"/>
      <c r="K1174" s="187" t="s">
        <v>922</v>
      </c>
      <c r="L1174" s="187"/>
    </row>
    <row r="1175" spans="1:12">
      <c r="A1175" s="186" t="s">
        <v>421</v>
      </c>
      <c r="B1175" s="186" t="s">
        <v>2096</v>
      </c>
      <c r="C1175" s="186" t="s">
        <v>3125</v>
      </c>
      <c r="D1175" s="186" t="s">
        <v>919</v>
      </c>
      <c r="E1175" s="186"/>
      <c r="F1175" s="186">
        <v>8</v>
      </c>
      <c r="G1175" s="186">
        <v>2</v>
      </c>
      <c r="H1175" s="187" t="s">
        <v>3122</v>
      </c>
      <c r="I1175" s="188">
        <v>69.55</v>
      </c>
      <c r="J1175" s="187"/>
      <c r="K1175" s="187" t="s">
        <v>922</v>
      </c>
      <c r="L1175" s="187"/>
    </row>
    <row r="1176" spans="1:12">
      <c r="A1176" s="186" t="s">
        <v>421</v>
      </c>
      <c r="B1176" s="186" t="s">
        <v>2096</v>
      </c>
      <c r="C1176" s="186" t="s">
        <v>3126</v>
      </c>
      <c r="D1176" s="186" t="s">
        <v>919</v>
      </c>
      <c r="E1176" s="186"/>
      <c r="F1176" s="186">
        <v>8</v>
      </c>
      <c r="G1176" s="186">
        <v>2</v>
      </c>
      <c r="H1176" s="187" t="s">
        <v>3122</v>
      </c>
      <c r="I1176" s="188">
        <v>69.55</v>
      </c>
      <c r="J1176" s="187"/>
      <c r="K1176" s="187" t="s">
        <v>922</v>
      </c>
      <c r="L1176" s="187"/>
    </row>
    <row r="1177" spans="1:12">
      <c r="A1177" s="186" t="s">
        <v>421</v>
      </c>
      <c r="B1177" s="186" t="s">
        <v>2096</v>
      </c>
      <c r="C1177" s="186" t="s">
        <v>3127</v>
      </c>
      <c r="D1177" s="186" t="s">
        <v>919</v>
      </c>
      <c r="E1177" s="186"/>
      <c r="F1177" s="186">
        <v>8</v>
      </c>
      <c r="G1177" s="186">
        <v>2</v>
      </c>
      <c r="H1177" s="187" t="s">
        <v>3122</v>
      </c>
      <c r="I1177" s="188">
        <v>69.55</v>
      </c>
      <c r="J1177" s="187"/>
      <c r="K1177" s="187" t="s">
        <v>922</v>
      </c>
      <c r="L1177" s="187"/>
    </row>
    <row r="1178" spans="1:12">
      <c r="A1178" s="186" t="s">
        <v>421</v>
      </c>
      <c r="B1178" s="186" t="s">
        <v>2096</v>
      </c>
      <c r="C1178" s="186" t="s">
        <v>3128</v>
      </c>
      <c r="D1178" s="186" t="s">
        <v>925</v>
      </c>
      <c r="E1178" s="186"/>
      <c r="F1178" s="186">
        <v>8</v>
      </c>
      <c r="G1178" s="186">
        <v>2</v>
      </c>
      <c r="H1178" s="187" t="s">
        <v>3122</v>
      </c>
      <c r="I1178" s="188">
        <v>69.55</v>
      </c>
      <c r="J1178" s="187"/>
      <c r="K1178" s="187" t="s">
        <v>922</v>
      </c>
      <c r="L1178" s="187"/>
    </row>
    <row r="1179" spans="1:12">
      <c r="A1179" s="186" t="s">
        <v>421</v>
      </c>
      <c r="B1179" s="186" t="s">
        <v>2096</v>
      </c>
      <c r="C1179" s="186" t="s">
        <v>3129</v>
      </c>
      <c r="D1179" s="186" t="s">
        <v>925</v>
      </c>
      <c r="E1179" s="186"/>
      <c r="F1179" s="186">
        <v>8</v>
      </c>
      <c r="G1179" s="186">
        <v>2</v>
      </c>
      <c r="H1179" s="187" t="s">
        <v>3122</v>
      </c>
      <c r="I1179" s="188">
        <v>69.55</v>
      </c>
      <c r="J1179" s="187"/>
      <c r="K1179" s="187" t="s">
        <v>922</v>
      </c>
      <c r="L1179" s="187"/>
    </row>
    <row r="1180" spans="1:12">
      <c r="A1180" s="186" t="s">
        <v>421</v>
      </c>
      <c r="B1180" s="186" t="s">
        <v>2096</v>
      </c>
      <c r="C1180" s="186" t="s">
        <v>3130</v>
      </c>
      <c r="D1180" s="186" t="s">
        <v>925</v>
      </c>
      <c r="E1180" s="186"/>
      <c r="F1180" s="186">
        <v>8</v>
      </c>
      <c r="G1180" s="186">
        <v>2</v>
      </c>
      <c r="H1180" s="187" t="s">
        <v>3122</v>
      </c>
      <c r="I1180" s="188">
        <v>69.55</v>
      </c>
      <c r="J1180" s="187"/>
      <c r="K1180" s="187" t="s">
        <v>922</v>
      </c>
      <c r="L1180" s="187"/>
    </row>
    <row r="1181" spans="1:12">
      <c r="A1181" s="186" t="s">
        <v>421</v>
      </c>
      <c r="B1181" s="186" t="s">
        <v>2096</v>
      </c>
      <c r="C1181" s="186" t="s">
        <v>3131</v>
      </c>
      <c r="D1181" s="186" t="s">
        <v>925</v>
      </c>
      <c r="E1181" s="186"/>
      <c r="F1181" s="186">
        <v>1</v>
      </c>
      <c r="G1181" s="186">
        <v>9</v>
      </c>
      <c r="H1181" s="187" t="s">
        <v>3122</v>
      </c>
      <c r="I1181" s="188">
        <v>69.55</v>
      </c>
      <c r="J1181" s="187"/>
      <c r="K1181" s="187" t="s">
        <v>922</v>
      </c>
      <c r="L1181" s="187"/>
    </row>
    <row r="1182" spans="1:12">
      <c r="A1182" s="186" t="s">
        <v>421</v>
      </c>
      <c r="B1182" s="186" t="s">
        <v>2096</v>
      </c>
      <c r="C1182" s="186" t="s">
        <v>3132</v>
      </c>
      <c r="D1182" s="186" t="s">
        <v>919</v>
      </c>
      <c r="E1182" s="186"/>
      <c r="F1182" s="186">
        <v>1</v>
      </c>
      <c r="G1182" s="186">
        <v>9</v>
      </c>
      <c r="H1182" s="187" t="s">
        <v>3122</v>
      </c>
      <c r="I1182" s="188">
        <v>69.55</v>
      </c>
      <c r="J1182" s="187"/>
      <c r="K1182" s="187" t="s">
        <v>922</v>
      </c>
      <c r="L1182" s="187"/>
    </row>
    <row r="1183" spans="1:12">
      <c r="A1183" s="186" t="s">
        <v>421</v>
      </c>
      <c r="B1183" s="186" t="s">
        <v>2096</v>
      </c>
      <c r="C1183" s="186" t="s">
        <v>3133</v>
      </c>
      <c r="D1183" s="186" t="s">
        <v>925</v>
      </c>
      <c r="E1183" s="186">
        <v>24</v>
      </c>
      <c r="F1183" s="186">
        <v>0</v>
      </c>
      <c r="G1183" s="186">
        <v>0</v>
      </c>
      <c r="H1183" s="187" t="s">
        <v>3134</v>
      </c>
      <c r="I1183" s="188">
        <v>9.3249999999999993</v>
      </c>
      <c r="J1183" s="187"/>
      <c r="K1183" s="187" t="s">
        <v>922</v>
      </c>
      <c r="L1183" s="187"/>
    </row>
    <row r="1184" spans="1:12">
      <c r="A1184" s="186" t="s">
        <v>410</v>
      </c>
      <c r="B1184" s="186" t="s">
        <v>2096</v>
      </c>
      <c r="C1184" s="186" t="s">
        <v>3135</v>
      </c>
      <c r="D1184" s="186" t="s">
        <v>919</v>
      </c>
      <c r="E1184" s="186">
        <v>21</v>
      </c>
      <c r="F1184" s="186">
        <v>0</v>
      </c>
      <c r="G1184" s="186">
        <v>0</v>
      </c>
      <c r="H1184" s="187" t="s">
        <v>3136</v>
      </c>
      <c r="I1184" s="188">
        <v>7.65</v>
      </c>
      <c r="J1184" s="187"/>
      <c r="K1184" s="187" t="s">
        <v>922</v>
      </c>
      <c r="L1184" s="187" t="s">
        <v>494</v>
      </c>
    </row>
    <row r="1185" spans="1:12">
      <c r="A1185" s="186" t="s">
        <v>421</v>
      </c>
      <c r="B1185" s="186" t="s">
        <v>2096</v>
      </c>
      <c r="C1185" s="186" t="s">
        <v>3137</v>
      </c>
      <c r="D1185" s="186" t="s">
        <v>925</v>
      </c>
      <c r="E1185" s="186">
        <v>39</v>
      </c>
      <c r="F1185" s="186">
        <v>0</v>
      </c>
      <c r="G1185" s="186">
        <v>0</v>
      </c>
      <c r="H1185" s="187" t="s">
        <v>3138</v>
      </c>
      <c r="I1185" s="188">
        <v>7.9249999999999998</v>
      </c>
      <c r="J1185" s="187"/>
      <c r="K1185" s="187" t="s">
        <v>922</v>
      </c>
      <c r="L1185" s="187"/>
    </row>
    <row r="1186" spans="1:12">
      <c r="A1186" s="186" t="s">
        <v>421</v>
      </c>
      <c r="B1186" s="186" t="s">
        <v>2096</v>
      </c>
      <c r="C1186" s="186" t="s">
        <v>3139</v>
      </c>
      <c r="D1186" s="186" t="s">
        <v>925</v>
      </c>
      <c r="E1186" s="186"/>
      <c r="F1186" s="186">
        <v>2</v>
      </c>
      <c r="G1186" s="186">
        <v>0</v>
      </c>
      <c r="H1186" s="187" t="s">
        <v>3140</v>
      </c>
      <c r="I1186" s="188">
        <v>21.679200000000002</v>
      </c>
      <c r="J1186" s="187"/>
      <c r="K1186" s="187" t="s">
        <v>948</v>
      </c>
      <c r="L1186" s="187"/>
    </row>
    <row r="1187" spans="1:12">
      <c r="A1187" s="186" t="s">
        <v>421</v>
      </c>
      <c r="B1187" s="186" t="s">
        <v>2096</v>
      </c>
      <c r="C1187" s="186" t="s">
        <v>3141</v>
      </c>
      <c r="D1187" s="186" t="s">
        <v>925</v>
      </c>
      <c r="E1187" s="186"/>
      <c r="F1187" s="186">
        <v>2</v>
      </c>
      <c r="G1187" s="186">
        <v>0</v>
      </c>
      <c r="H1187" s="187" t="s">
        <v>3140</v>
      </c>
      <c r="I1187" s="188">
        <v>21.679200000000002</v>
      </c>
      <c r="J1187" s="187"/>
      <c r="K1187" s="187" t="s">
        <v>948</v>
      </c>
      <c r="L1187" s="187"/>
    </row>
    <row r="1188" spans="1:12">
      <c r="A1188" s="186" t="s">
        <v>421</v>
      </c>
      <c r="B1188" s="186" t="s">
        <v>2096</v>
      </c>
      <c r="C1188" s="186" t="s">
        <v>3142</v>
      </c>
      <c r="D1188" s="186" t="s">
        <v>925</v>
      </c>
      <c r="E1188" s="186"/>
      <c r="F1188" s="186">
        <v>2</v>
      </c>
      <c r="G1188" s="186">
        <v>0</v>
      </c>
      <c r="H1188" s="187" t="s">
        <v>3140</v>
      </c>
      <c r="I1188" s="188">
        <v>21.679200000000002</v>
      </c>
      <c r="J1188" s="187"/>
      <c r="K1188" s="187" t="s">
        <v>948</v>
      </c>
      <c r="L1188" s="187"/>
    </row>
    <row r="1189" spans="1:12">
      <c r="A1189" s="186" t="s">
        <v>410</v>
      </c>
      <c r="B1189" s="186" t="s">
        <v>2096</v>
      </c>
      <c r="C1189" s="186" t="s">
        <v>3143</v>
      </c>
      <c r="D1189" s="186" t="s">
        <v>919</v>
      </c>
      <c r="E1189" s="186">
        <v>1</v>
      </c>
      <c r="F1189" s="186">
        <v>1</v>
      </c>
      <c r="G1189" s="186">
        <v>1</v>
      </c>
      <c r="H1189" s="187" t="s">
        <v>3144</v>
      </c>
      <c r="I1189" s="188">
        <v>16.7</v>
      </c>
      <c r="J1189" s="187" t="s">
        <v>3145</v>
      </c>
      <c r="K1189" s="187" t="s">
        <v>922</v>
      </c>
      <c r="L1189" s="187" t="s">
        <v>1141</v>
      </c>
    </row>
    <row r="1190" spans="1:12">
      <c r="A1190" s="186" t="s">
        <v>410</v>
      </c>
      <c r="B1190" s="186" t="s">
        <v>2096</v>
      </c>
      <c r="C1190" s="186" t="s">
        <v>3146</v>
      </c>
      <c r="D1190" s="186" t="s">
        <v>919</v>
      </c>
      <c r="E1190" s="186">
        <v>24</v>
      </c>
      <c r="F1190" s="186">
        <v>0</v>
      </c>
      <c r="G1190" s="186">
        <v>2</v>
      </c>
      <c r="H1190" s="187" t="s">
        <v>3144</v>
      </c>
      <c r="I1190" s="188">
        <v>16.7</v>
      </c>
      <c r="J1190" s="187" t="s">
        <v>3145</v>
      </c>
      <c r="K1190" s="187" t="s">
        <v>922</v>
      </c>
      <c r="L1190" s="187" t="s">
        <v>1141</v>
      </c>
    </row>
    <row r="1191" spans="1:12">
      <c r="A1191" s="186" t="s">
        <v>410</v>
      </c>
      <c r="B1191" s="186" t="s">
        <v>2096</v>
      </c>
      <c r="C1191" s="186" t="s">
        <v>3147</v>
      </c>
      <c r="D1191" s="186" t="s">
        <v>919</v>
      </c>
      <c r="E1191" s="186">
        <v>4</v>
      </c>
      <c r="F1191" s="186">
        <v>1</v>
      </c>
      <c r="G1191" s="186">
        <v>1</v>
      </c>
      <c r="H1191" s="187" t="s">
        <v>3144</v>
      </c>
      <c r="I1191" s="188">
        <v>16.7</v>
      </c>
      <c r="J1191" s="187" t="s">
        <v>3145</v>
      </c>
      <c r="K1191" s="187" t="s">
        <v>922</v>
      </c>
      <c r="L1191" s="187" t="s">
        <v>1141</v>
      </c>
    </row>
    <row r="1192" spans="1:12">
      <c r="A1192" s="186" t="s">
        <v>410</v>
      </c>
      <c r="B1192" s="186" t="s">
        <v>2096</v>
      </c>
      <c r="C1192" s="186" t="s">
        <v>3148</v>
      </c>
      <c r="D1192" s="186" t="s">
        <v>925</v>
      </c>
      <c r="E1192" s="186">
        <v>25</v>
      </c>
      <c r="F1192" s="186">
        <v>0</v>
      </c>
      <c r="G1192" s="186">
        <v>0</v>
      </c>
      <c r="H1192" s="187" t="s">
        <v>3149</v>
      </c>
      <c r="I1192" s="188">
        <v>9.5</v>
      </c>
      <c r="J1192" s="187"/>
      <c r="K1192" s="187" t="s">
        <v>922</v>
      </c>
      <c r="L1192" s="187" t="s">
        <v>928</v>
      </c>
    </row>
    <row r="1193" spans="1:12">
      <c r="A1193" s="186" t="s">
        <v>421</v>
      </c>
      <c r="B1193" s="186" t="s">
        <v>2096</v>
      </c>
      <c r="C1193" s="186" t="s">
        <v>3150</v>
      </c>
      <c r="D1193" s="186" t="s">
        <v>925</v>
      </c>
      <c r="E1193" s="186">
        <v>20</v>
      </c>
      <c r="F1193" s="186">
        <v>0</v>
      </c>
      <c r="G1193" s="186">
        <v>0</v>
      </c>
      <c r="H1193" s="187" t="s">
        <v>3151</v>
      </c>
      <c r="I1193" s="188">
        <v>8.0500000000000007</v>
      </c>
      <c r="J1193" s="187"/>
      <c r="K1193" s="187" t="s">
        <v>922</v>
      </c>
      <c r="L1193" s="187"/>
    </row>
    <row r="1194" spans="1:12">
      <c r="A1194" s="186" t="s">
        <v>421</v>
      </c>
      <c r="B1194" s="186" t="s">
        <v>2096</v>
      </c>
      <c r="C1194" s="186" t="s">
        <v>3152</v>
      </c>
      <c r="D1194" s="186" t="s">
        <v>925</v>
      </c>
      <c r="E1194" s="186">
        <v>24.5</v>
      </c>
      <c r="F1194" s="186">
        <v>0</v>
      </c>
      <c r="G1194" s="186">
        <v>0</v>
      </c>
      <c r="H1194" s="187" t="s">
        <v>3153</v>
      </c>
      <c r="I1194" s="188">
        <v>8.0500000000000007</v>
      </c>
      <c r="J1194" s="187"/>
      <c r="K1194" s="187" t="s">
        <v>922</v>
      </c>
      <c r="L1194" s="187"/>
    </row>
    <row r="1195" spans="1:12">
      <c r="A1195" s="186" t="s">
        <v>421</v>
      </c>
      <c r="B1195" s="186" t="s">
        <v>2096</v>
      </c>
      <c r="C1195" s="186" t="s">
        <v>3154</v>
      </c>
      <c r="D1195" s="186" t="s">
        <v>925</v>
      </c>
      <c r="E1195" s="186"/>
      <c r="F1195" s="186">
        <v>0</v>
      </c>
      <c r="G1195" s="186">
        <v>0</v>
      </c>
      <c r="H1195" s="187" t="s">
        <v>3155</v>
      </c>
      <c r="I1195" s="188">
        <v>7.7249999999999996</v>
      </c>
      <c r="J1195" s="187"/>
      <c r="K1195" s="187" t="s">
        <v>1390</v>
      </c>
      <c r="L1195" s="187"/>
    </row>
    <row r="1196" spans="1:12">
      <c r="A1196" s="186" t="s">
        <v>421</v>
      </c>
      <c r="B1196" s="186" t="s">
        <v>2096</v>
      </c>
      <c r="C1196" s="186" t="s">
        <v>3156</v>
      </c>
      <c r="D1196" s="186" t="s">
        <v>925</v>
      </c>
      <c r="E1196" s="186"/>
      <c r="F1196" s="186">
        <v>0</v>
      </c>
      <c r="G1196" s="186">
        <v>0</v>
      </c>
      <c r="H1196" s="187" t="s">
        <v>3157</v>
      </c>
      <c r="I1196" s="188">
        <v>7.8958000000000004</v>
      </c>
      <c r="J1196" s="187"/>
      <c r="K1196" s="187" t="s">
        <v>922</v>
      </c>
      <c r="L1196" s="187"/>
    </row>
    <row r="1197" spans="1:12">
      <c r="A1197" s="186" t="s">
        <v>421</v>
      </c>
      <c r="B1197" s="186" t="s">
        <v>2096</v>
      </c>
      <c r="C1197" s="186" t="s">
        <v>3158</v>
      </c>
      <c r="D1197" s="186" t="s">
        <v>925</v>
      </c>
      <c r="E1197" s="186"/>
      <c r="F1197" s="186">
        <v>0</v>
      </c>
      <c r="G1197" s="186">
        <v>0</v>
      </c>
      <c r="H1197" s="187" t="s">
        <v>3159</v>
      </c>
      <c r="I1197" s="188">
        <v>7.75</v>
      </c>
      <c r="J1197" s="187"/>
      <c r="K1197" s="187" t="s">
        <v>1390</v>
      </c>
      <c r="L1197" s="187"/>
    </row>
    <row r="1198" spans="1:12">
      <c r="A1198" s="186" t="s">
        <v>410</v>
      </c>
      <c r="B1198" s="186" t="s">
        <v>2096</v>
      </c>
      <c r="C1198" s="186" t="s">
        <v>3160</v>
      </c>
      <c r="D1198" s="186" t="s">
        <v>925</v>
      </c>
      <c r="E1198" s="186">
        <v>29</v>
      </c>
      <c r="F1198" s="186">
        <v>0</v>
      </c>
      <c r="G1198" s="186">
        <v>0</v>
      </c>
      <c r="H1198" s="187" t="s">
        <v>3161</v>
      </c>
      <c r="I1198" s="188">
        <v>9.5</v>
      </c>
      <c r="J1198" s="187"/>
      <c r="K1198" s="187" t="s">
        <v>922</v>
      </c>
      <c r="L1198" s="187" t="s">
        <v>928</v>
      </c>
    </row>
    <row r="1199" spans="1:12">
      <c r="A1199" s="186" t="s">
        <v>421</v>
      </c>
      <c r="B1199" s="186" t="s">
        <v>2096</v>
      </c>
      <c r="C1199" s="186" t="s">
        <v>3162</v>
      </c>
      <c r="D1199" s="186" t="s">
        <v>925</v>
      </c>
      <c r="E1199" s="186"/>
      <c r="F1199" s="186">
        <v>0</v>
      </c>
      <c r="G1199" s="186">
        <v>0</v>
      </c>
      <c r="H1199" s="187" t="s">
        <v>2451</v>
      </c>
      <c r="I1199" s="188">
        <v>15.1</v>
      </c>
      <c r="J1199" s="187"/>
      <c r="K1199" s="187" t="s">
        <v>922</v>
      </c>
      <c r="L1199" s="187"/>
    </row>
    <row r="1200" spans="1:12">
      <c r="A1200" s="186" t="s">
        <v>410</v>
      </c>
      <c r="B1200" s="186" t="s">
        <v>2096</v>
      </c>
      <c r="C1200" s="186" t="s">
        <v>3163</v>
      </c>
      <c r="D1200" s="186" t="s">
        <v>919</v>
      </c>
      <c r="E1200" s="186"/>
      <c r="F1200" s="186">
        <v>0</v>
      </c>
      <c r="G1200" s="186">
        <v>0</v>
      </c>
      <c r="H1200" s="187" t="s">
        <v>3164</v>
      </c>
      <c r="I1200" s="188">
        <v>7.7792000000000003</v>
      </c>
      <c r="J1200" s="187"/>
      <c r="K1200" s="187" t="s">
        <v>1390</v>
      </c>
      <c r="L1200" s="187"/>
    </row>
    <row r="1201" spans="1:12">
      <c r="A1201" s="186" t="s">
        <v>421</v>
      </c>
      <c r="B1201" s="186" t="s">
        <v>2096</v>
      </c>
      <c r="C1201" s="186" t="s">
        <v>3165</v>
      </c>
      <c r="D1201" s="186" t="s">
        <v>925</v>
      </c>
      <c r="E1201" s="186"/>
      <c r="F1201" s="186">
        <v>0</v>
      </c>
      <c r="G1201" s="186">
        <v>0</v>
      </c>
      <c r="H1201" s="187" t="s">
        <v>3166</v>
      </c>
      <c r="I1201" s="188">
        <v>8.0500000000000007</v>
      </c>
      <c r="J1201" s="187"/>
      <c r="K1201" s="187" t="s">
        <v>922</v>
      </c>
      <c r="L1201" s="187"/>
    </row>
    <row r="1202" spans="1:12">
      <c r="A1202" s="186" t="s">
        <v>421</v>
      </c>
      <c r="B1202" s="186" t="s">
        <v>2096</v>
      </c>
      <c r="C1202" s="186" t="s">
        <v>3167</v>
      </c>
      <c r="D1202" s="186" t="s">
        <v>925</v>
      </c>
      <c r="E1202" s="186"/>
      <c r="F1202" s="186">
        <v>0</v>
      </c>
      <c r="G1202" s="186">
        <v>0</v>
      </c>
      <c r="H1202" s="187" t="s">
        <v>3168</v>
      </c>
      <c r="I1202" s="188">
        <v>8.0500000000000007</v>
      </c>
      <c r="J1202" s="187"/>
      <c r="K1202" s="187" t="s">
        <v>922</v>
      </c>
      <c r="L1202" s="187"/>
    </row>
    <row r="1203" spans="1:12">
      <c r="A1203" s="186" t="s">
        <v>421</v>
      </c>
      <c r="B1203" s="186" t="s">
        <v>2096</v>
      </c>
      <c r="C1203" s="186" t="s">
        <v>3169</v>
      </c>
      <c r="D1203" s="186" t="s">
        <v>925</v>
      </c>
      <c r="E1203" s="186">
        <v>22</v>
      </c>
      <c r="F1203" s="186">
        <v>0</v>
      </c>
      <c r="G1203" s="186">
        <v>0</v>
      </c>
      <c r="H1203" s="187" t="s">
        <v>3170</v>
      </c>
      <c r="I1203" s="188">
        <v>7.2291999999999996</v>
      </c>
      <c r="J1203" s="187"/>
      <c r="K1203" s="187" t="s">
        <v>948</v>
      </c>
      <c r="L1203" s="187"/>
    </row>
    <row r="1204" spans="1:12">
      <c r="A1204" s="186" t="s">
        <v>421</v>
      </c>
      <c r="B1204" s="186" t="s">
        <v>2096</v>
      </c>
      <c r="C1204" s="186" t="s">
        <v>3171</v>
      </c>
      <c r="D1204" s="186" t="s">
        <v>925</v>
      </c>
      <c r="E1204" s="186"/>
      <c r="F1204" s="186">
        <v>0</v>
      </c>
      <c r="G1204" s="186">
        <v>0</v>
      </c>
      <c r="H1204" s="187" t="s">
        <v>3172</v>
      </c>
      <c r="I1204" s="188">
        <v>8.0500000000000007</v>
      </c>
      <c r="J1204" s="187"/>
      <c r="K1204" s="187" t="s">
        <v>922</v>
      </c>
      <c r="L1204" s="187"/>
    </row>
    <row r="1205" spans="1:12">
      <c r="A1205" s="186" t="s">
        <v>421</v>
      </c>
      <c r="B1205" s="186" t="s">
        <v>2096</v>
      </c>
      <c r="C1205" s="186" t="s">
        <v>3173</v>
      </c>
      <c r="D1205" s="186" t="s">
        <v>925</v>
      </c>
      <c r="E1205" s="186">
        <v>40</v>
      </c>
      <c r="F1205" s="186">
        <v>0</v>
      </c>
      <c r="G1205" s="186">
        <v>0</v>
      </c>
      <c r="H1205" s="187" t="s">
        <v>3174</v>
      </c>
      <c r="I1205" s="188">
        <v>7.8958000000000004</v>
      </c>
      <c r="J1205" s="187"/>
      <c r="K1205" s="187" t="s">
        <v>922</v>
      </c>
      <c r="L1205" s="187"/>
    </row>
    <row r="1206" spans="1:12">
      <c r="A1206" s="186" t="s">
        <v>421</v>
      </c>
      <c r="B1206" s="186" t="s">
        <v>2096</v>
      </c>
      <c r="C1206" s="186" t="s">
        <v>3175</v>
      </c>
      <c r="D1206" s="186" t="s">
        <v>925</v>
      </c>
      <c r="E1206" s="186">
        <v>21</v>
      </c>
      <c r="F1206" s="186">
        <v>0</v>
      </c>
      <c r="G1206" s="186">
        <v>0</v>
      </c>
      <c r="H1206" s="187" t="s">
        <v>3176</v>
      </c>
      <c r="I1206" s="188">
        <v>7.9249999999999998</v>
      </c>
      <c r="J1206" s="187"/>
      <c r="K1206" s="187" t="s">
        <v>922</v>
      </c>
      <c r="L1206" s="187"/>
    </row>
    <row r="1207" spans="1:12">
      <c r="A1207" s="186" t="s">
        <v>410</v>
      </c>
      <c r="B1207" s="186" t="s">
        <v>2096</v>
      </c>
      <c r="C1207" s="186" t="s">
        <v>3177</v>
      </c>
      <c r="D1207" s="186" t="s">
        <v>919</v>
      </c>
      <c r="E1207" s="186">
        <v>18</v>
      </c>
      <c r="F1207" s="186">
        <v>0</v>
      </c>
      <c r="G1207" s="186">
        <v>0</v>
      </c>
      <c r="H1207" s="187" t="s">
        <v>3178</v>
      </c>
      <c r="I1207" s="188">
        <v>7.4958</v>
      </c>
      <c r="J1207" s="187"/>
      <c r="K1207" s="187" t="s">
        <v>922</v>
      </c>
      <c r="L1207" s="187" t="s">
        <v>1766</v>
      </c>
    </row>
    <row r="1208" spans="1:12">
      <c r="A1208" s="186" t="s">
        <v>421</v>
      </c>
      <c r="B1208" s="186" t="s">
        <v>2096</v>
      </c>
      <c r="C1208" s="186" t="s">
        <v>3179</v>
      </c>
      <c r="D1208" s="186" t="s">
        <v>925</v>
      </c>
      <c r="E1208" s="186">
        <v>4</v>
      </c>
      <c r="F1208" s="186">
        <v>3</v>
      </c>
      <c r="G1208" s="186">
        <v>2</v>
      </c>
      <c r="H1208" s="187" t="s">
        <v>3180</v>
      </c>
      <c r="I1208" s="188">
        <v>27.9</v>
      </c>
      <c r="J1208" s="187"/>
      <c r="K1208" s="187" t="s">
        <v>922</v>
      </c>
      <c r="L1208" s="187"/>
    </row>
    <row r="1209" spans="1:12">
      <c r="A1209" s="186" t="s">
        <v>421</v>
      </c>
      <c r="B1209" s="186" t="s">
        <v>2096</v>
      </c>
      <c r="C1209" s="186" t="s">
        <v>3181</v>
      </c>
      <c r="D1209" s="186" t="s">
        <v>925</v>
      </c>
      <c r="E1209" s="186">
        <v>10</v>
      </c>
      <c r="F1209" s="186">
        <v>3</v>
      </c>
      <c r="G1209" s="186">
        <v>2</v>
      </c>
      <c r="H1209" s="187" t="s">
        <v>3180</v>
      </c>
      <c r="I1209" s="188">
        <v>27.9</v>
      </c>
      <c r="J1209" s="187"/>
      <c r="K1209" s="187" t="s">
        <v>922</v>
      </c>
      <c r="L1209" s="187"/>
    </row>
    <row r="1210" spans="1:12">
      <c r="A1210" s="186" t="s">
        <v>421</v>
      </c>
      <c r="B1210" s="186" t="s">
        <v>2096</v>
      </c>
      <c r="C1210" s="186" t="s">
        <v>3182</v>
      </c>
      <c r="D1210" s="186" t="s">
        <v>919</v>
      </c>
      <c r="E1210" s="186">
        <v>9</v>
      </c>
      <c r="F1210" s="186">
        <v>3</v>
      </c>
      <c r="G1210" s="186">
        <v>2</v>
      </c>
      <c r="H1210" s="187" t="s">
        <v>3180</v>
      </c>
      <c r="I1210" s="188">
        <v>27.9</v>
      </c>
      <c r="J1210" s="187"/>
      <c r="K1210" s="187" t="s">
        <v>922</v>
      </c>
      <c r="L1210" s="187"/>
    </row>
    <row r="1211" spans="1:12">
      <c r="A1211" s="186" t="s">
        <v>421</v>
      </c>
      <c r="B1211" s="186" t="s">
        <v>2096</v>
      </c>
      <c r="C1211" s="186" t="s">
        <v>3183</v>
      </c>
      <c r="D1211" s="186" t="s">
        <v>919</v>
      </c>
      <c r="E1211" s="186">
        <v>2</v>
      </c>
      <c r="F1211" s="186">
        <v>3</v>
      </c>
      <c r="G1211" s="186">
        <v>2</v>
      </c>
      <c r="H1211" s="187" t="s">
        <v>3180</v>
      </c>
      <c r="I1211" s="188">
        <v>27.9</v>
      </c>
      <c r="J1211" s="187"/>
      <c r="K1211" s="187" t="s">
        <v>922</v>
      </c>
      <c r="L1211" s="187"/>
    </row>
    <row r="1212" spans="1:12">
      <c r="A1212" s="186" t="s">
        <v>421</v>
      </c>
      <c r="B1212" s="186" t="s">
        <v>2096</v>
      </c>
      <c r="C1212" s="186" t="s">
        <v>3184</v>
      </c>
      <c r="D1212" s="186" t="s">
        <v>925</v>
      </c>
      <c r="E1212" s="186">
        <v>40</v>
      </c>
      <c r="F1212" s="186">
        <v>1</v>
      </c>
      <c r="G1212" s="186">
        <v>4</v>
      </c>
      <c r="H1212" s="187" t="s">
        <v>3180</v>
      </c>
      <c r="I1212" s="188">
        <v>27.9</v>
      </c>
      <c r="J1212" s="187"/>
      <c r="K1212" s="187" t="s">
        <v>922</v>
      </c>
      <c r="L1212" s="187"/>
    </row>
    <row r="1213" spans="1:12">
      <c r="A1213" s="186" t="s">
        <v>421</v>
      </c>
      <c r="B1213" s="186" t="s">
        <v>2096</v>
      </c>
      <c r="C1213" s="186" t="s">
        <v>3185</v>
      </c>
      <c r="D1213" s="186" t="s">
        <v>919</v>
      </c>
      <c r="E1213" s="186">
        <v>45</v>
      </c>
      <c r="F1213" s="186">
        <v>1</v>
      </c>
      <c r="G1213" s="186">
        <v>4</v>
      </c>
      <c r="H1213" s="187" t="s">
        <v>3180</v>
      </c>
      <c r="I1213" s="188">
        <v>27.9</v>
      </c>
      <c r="J1213" s="187"/>
      <c r="K1213" s="187" t="s">
        <v>922</v>
      </c>
      <c r="L1213" s="187"/>
    </row>
    <row r="1214" spans="1:12">
      <c r="A1214" s="186" t="s">
        <v>421</v>
      </c>
      <c r="B1214" s="186" t="s">
        <v>2096</v>
      </c>
      <c r="C1214" s="186" t="s">
        <v>3186</v>
      </c>
      <c r="D1214" s="186" t="s">
        <v>925</v>
      </c>
      <c r="E1214" s="186"/>
      <c r="F1214" s="186">
        <v>0</v>
      </c>
      <c r="G1214" s="186">
        <v>0</v>
      </c>
      <c r="H1214" s="187" t="s">
        <v>3187</v>
      </c>
      <c r="I1214" s="188">
        <v>7.8958000000000004</v>
      </c>
      <c r="J1214" s="187"/>
      <c r="K1214" s="187" t="s">
        <v>922</v>
      </c>
      <c r="L1214" s="187"/>
    </row>
    <row r="1215" spans="1:12">
      <c r="A1215" s="186" t="s">
        <v>421</v>
      </c>
      <c r="B1215" s="186" t="s">
        <v>2096</v>
      </c>
      <c r="C1215" s="186" t="s">
        <v>3188</v>
      </c>
      <c r="D1215" s="186" t="s">
        <v>925</v>
      </c>
      <c r="E1215" s="186"/>
      <c r="F1215" s="186">
        <v>0</v>
      </c>
      <c r="G1215" s="186">
        <v>0</v>
      </c>
      <c r="H1215" s="187" t="s">
        <v>3189</v>
      </c>
      <c r="I1215" s="188">
        <v>8.0500000000000007</v>
      </c>
      <c r="J1215" s="187"/>
      <c r="K1215" s="187" t="s">
        <v>922</v>
      </c>
      <c r="L1215" s="187"/>
    </row>
    <row r="1216" spans="1:12">
      <c r="A1216" s="186" t="s">
        <v>421</v>
      </c>
      <c r="B1216" s="186" t="s">
        <v>2096</v>
      </c>
      <c r="C1216" s="186" t="s">
        <v>3190</v>
      </c>
      <c r="D1216" s="186" t="s">
        <v>925</v>
      </c>
      <c r="E1216" s="186"/>
      <c r="F1216" s="186">
        <v>0</v>
      </c>
      <c r="G1216" s="186">
        <v>0</v>
      </c>
      <c r="H1216" s="187" t="s">
        <v>3191</v>
      </c>
      <c r="I1216" s="188">
        <v>8.6624999999999996</v>
      </c>
      <c r="J1216" s="187"/>
      <c r="K1216" s="187" t="s">
        <v>922</v>
      </c>
      <c r="L1216" s="187"/>
    </row>
    <row r="1217" spans="1:12">
      <c r="A1217" s="186" t="s">
        <v>421</v>
      </c>
      <c r="B1217" s="186" t="s">
        <v>2096</v>
      </c>
      <c r="C1217" s="186" t="s">
        <v>3192</v>
      </c>
      <c r="D1217" s="186" t="s">
        <v>925</v>
      </c>
      <c r="E1217" s="186"/>
      <c r="F1217" s="186">
        <v>0</v>
      </c>
      <c r="G1217" s="186">
        <v>0</v>
      </c>
      <c r="H1217" s="187" t="s">
        <v>3193</v>
      </c>
      <c r="I1217" s="188">
        <v>7.75</v>
      </c>
      <c r="J1217" s="187"/>
      <c r="K1217" s="187" t="s">
        <v>1390</v>
      </c>
      <c r="L1217" s="187"/>
    </row>
    <row r="1218" spans="1:12">
      <c r="A1218" s="186" t="s">
        <v>410</v>
      </c>
      <c r="B1218" s="186" t="s">
        <v>2096</v>
      </c>
      <c r="C1218" s="186" t="s">
        <v>3194</v>
      </c>
      <c r="D1218" s="186" t="s">
        <v>919</v>
      </c>
      <c r="E1218" s="186"/>
      <c r="F1218" s="186">
        <v>0</v>
      </c>
      <c r="G1218" s="186">
        <v>0</v>
      </c>
      <c r="H1218" s="187" t="s">
        <v>3195</v>
      </c>
      <c r="I1218" s="188">
        <v>7.7332999999999998</v>
      </c>
      <c r="J1218" s="187"/>
      <c r="K1218" s="187" t="s">
        <v>1390</v>
      </c>
      <c r="L1218" s="187" t="s">
        <v>1141</v>
      </c>
    </row>
    <row r="1219" spans="1:12">
      <c r="A1219" s="186" t="s">
        <v>421</v>
      </c>
      <c r="B1219" s="186" t="s">
        <v>2096</v>
      </c>
      <c r="C1219" s="186" t="s">
        <v>3196</v>
      </c>
      <c r="D1219" s="186" t="s">
        <v>925</v>
      </c>
      <c r="E1219" s="186">
        <v>19</v>
      </c>
      <c r="F1219" s="186">
        <v>0</v>
      </c>
      <c r="G1219" s="186">
        <v>0</v>
      </c>
      <c r="H1219" s="187" t="s">
        <v>3197</v>
      </c>
      <c r="I1219" s="188">
        <v>7.65</v>
      </c>
      <c r="J1219" s="187" t="s">
        <v>2864</v>
      </c>
      <c r="K1219" s="187" t="s">
        <v>922</v>
      </c>
      <c r="L1219" s="187"/>
    </row>
    <row r="1220" spans="1:12">
      <c r="A1220" s="186" t="s">
        <v>421</v>
      </c>
      <c r="B1220" s="186" t="s">
        <v>2096</v>
      </c>
      <c r="C1220" s="186" t="s">
        <v>3198</v>
      </c>
      <c r="D1220" s="186" t="s">
        <v>925</v>
      </c>
      <c r="E1220" s="186">
        <v>30</v>
      </c>
      <c r="F1220" s="186">
        <v>0</v>
      </c>
      <c r="G1220" s="186">
        <v>0</v>
      </c>
      <c r="H1220" s="187" t="s">
        <v>3199</v>
      </c>
      <c r="I1220" s="188">
        <v>8.0500000000000007</v>
      </c>
      <c r="J1220" s="187"/>
      <c r="K1220" s="187" t="s">
        <v>922</v>
      </c>
      <c r="L1220" s="187"/>
    </row>
    <row r="1221" spans="1:12">
      <c r="A1221" s="186" t="s">
        <v>421</v>
      </c>
      <c r="B1221" s="186" t="s">
        <v>2096</v>
      </c>
      <c r="C1221" s="186" t="s">
        <v>3200</v>
      </c>
      <c r="D1221" s="186" t="s">
        <v>925</v>
      </c>
      <c r="E1221" s="186"/>
      <c r="F1221" s="186">
        <v>0</v>
      </c>
      <c r="G1221" s="186">
        <v>0</v>
      </c>
      <c r="H1221" s="187" t="s">
        <v>3201</v>
      </c>
      <c r="I1221" s="188">
        <v>8.0500000000000007</v>
      </c>
      <c r="J1221" s="187"/>
      <c r="K1221" s="187" t="s">
        <v>922</v>
      </c>
      <c r="L1221" s="187"/>
    </row>
    <row r="1222" spans="1:12">
      <c r="A1222" s="186" t="s">
        <v>421</v>
      </c>
      <c r="B1222" s="186" t="s">
        <v>2096</v>
      </c>
      <c r="C1222" s="186" t="s">
        <v>3202</v>
      </c>
      <c r="D1222" s="186" t="s">
        <v>925</v>
      </c>
      <c r="E1222" s="186">
        <v>32</v>
      </c>
      <c r="F1222" s="186">
        <v>0</v>
      </c>
      <c r="G1222" s="186">
        <v>0</v>
      </c>
      <c r="H1222" s="187" t="s">
        <v>3203</v>
      </c>
      <c r="I1222" s="188">
        <v>8.0500000000000007</v>
      </c>
      <c r="J1222" s="187"/>
      <c r="K1222" s="187" t="s">
        <v>922</v>
      </c>
      <c r="L1222" s="187"/>
    </row>
    <row r="1223" spans="1:12">
      <c r="A1223" s="186" t="s">
        <v>421</v>
      </c>
      <c r="B1223" s="186" t="s">
        <v>2096</v>
      </c>
      <c r="C1223" s="186" t="s">
        <v>3204</v>
      </c>
      <c r="D1223" s="186" t="s">
        <v>925</v>
      </c>
      <c r="E1223" s="186"/>
      <c r="F1223" s="186">
        <v>0</v>
      </c>
      <c r="G1223" s="186">
        <v>0</v>
      </c>
      <c r="H1223" s="187" t="s">
        <v>3205</v>
      </c>
      <c r="I1223" s="188">
        <v>7.8958000000000004</v>
      </c>
      <c r="J1223" s="187"/>
      <c r="K1223" s="187" t="s">
        <v>922</v>
      </c>
      <c r="L1223" s="187"/>
    </row>
    <row r="1224" spans="1:12">
      <c r="A1224" s="186" t="s">
        <v>421</v>
      </c>
      <c r="B1224" s="186" t="s">
        <v>2096</v>
      </c>
      <c r="C1224" s="186" t="s">
        <v>3206</v>
      </c>
      <c r="D1224" s="186" t="s">
        <v>925</v>
      </c>
      <c r="E1224" s="186">
        <v>33</v>
      </c>
      <c r="F1224" s="186">
        <v>0</v>
      </c>
      <c r="G1224" s="186">
        <v>0</v>
      </c>
      <c r="H1224" s="187" t="s">
        <v>3207</v>
      </c>
      <c r="I1224" s="188">
        <v>8.6624999999999996</v>
      </c>
      <c r="J1224" s="187"/>
      <c r="K1224" s="187" t="s">
        <v>948</v>
      </c>
      <c r="L1224" s="187"/>
    </row>
    <row r="1225" spans="1:12">
      <c r="A1225" s="186" t="s">
        <v>410</v>
      </c>
      <c r="B1225" s="186" t="s">
        <v>2096</v>
      </c>
      <c r="C1225" s="186" t="s">
        <v>3208</v>
      </c>
      <c r="D1225" s="186" t="s">
        <v>919</v>
      </c>
      <c r="E1225" s="186">
        <v>23</v>
      </c>
      <c r="F1225" s="186">
        <v>0</v>
      </c>
      <c r="G1225" s="186">
        <v>0</v>
      </c>
      <c r="H1225" s="187" t="s">
        <v>3209</v>
      </c>
      <c r="I1225" s="188">
        <v>7.55</v>
      </c>
      <c r="J1225" s="187"/>
      <c r="K1225" s="187" t="s">
        <v>922</v>
      </c>
      <c r="L1225" s="187" t="s">
        <v>494</v>
      </c>
    </row>
    <row r="1226" spans="1:12">
      <c r="A1226" s="186" t="s">
        <v>421</v>
      </c>
      <c r="B1226" s="186" t="s">
        <v>2096</v>
      </c>
      <c r="C1226" s="186" t="s">
        <v>3210</v>
      </c>
      <c r="D1226" s="186" t="s">
        <v>925</v>
      </c>
      <c r="E1226" s="186">
        <v>21</v>
      </c>
      <c r="F1226" s="186">
        <v>0</v>
      </c>
      <c r="G1226" s="186">
        <v>0</v>
      </c>
      <c r="H1226" s="187" t="s">
        <v>3211</v>
      </c>
      <c r="I1226" s="188">
        <v>8.0500000000000007</v>
      </c>
      <c r="J1226" s="187"/>
      <c r="K1226" s="187" t="s">
        <v>922</v>
      </c>
      <c r="L1226" s="187"/>
    </row>
    <row r="1227" spans="1:12">
      <c r="A1227" s="186" t="s">
        <v>421</v>
      </c>
      <c r="B1227" s="186" t="s">
        <v>2096</v>
      </c>
      <c r="C1227" s="186" t="s">
        <v>3212</v>
      </c>
      <c r="D1227" s="186" t="s">
        <v>925</v>
      </c>
      <c r="E1227" s="186">
        <v>60.5</v>
      </c>
      <c r="F1227" s="186">
        <v>0</v>
      </c>
      <c r="G1227" s="186">
        <v>0</v>
      </c>
      <c r="H1227" s="187" t="s">
        <v>3213</v>
      </c>
      <c r="I1227" s="188"/>
      <c r="J1227" s="187"/>
      <c r="K1227" s="187" t="s">
        <v>922</v>
      </c>
      <c r="L1227" s="187"/>
    </row>
    <row r="1228" spans="1:12">
      <c r="A1228" s="186" t="s">
        <v>421</v>
      </c>
      <c r="B1228" s="186" t="s">
        <v>2096</v>
      </c>
      <c r="C1228" s="186" t="s">
        <v>3214</v>
      </c>
      <c r="D1228" s="186" t="s">
        <v>925</v>
      </c>
      <c r="E1228" s="186">
        <v>19</v>
      </c>
      <c r="F1228" s="186">
        <v>0</v>
      </c>
      <c r="G1228" s="186">
        <v>0</v>
      </c>
      <c r="H1228" s="187" t="s">
        <v>3215</v>
      </c>
      <c r="I1228" s="188">
        <v>7.8958000000000004</v>
      </c>
      <c r="J1228" s="187"/>
      <c r="K1228" s="187" t="s">
        <v>922</v>
      </c>
      <c r="L1228" s="187"/>
    </row>
    <row r="1229" spans="1:12">
      <c r="A1229" s="186" t="s">
        <v>421</v>
      </c>
      <c r="B1229" s="186" t="s">
        <v>2096</v>
      </c>
      <c r="C1229" s="186" t="s">
        <v>3216</v>
      </c>
      <c r="D1229" s="186" t="s">
        <v>919</v>
      </c>
      <c r="E1229" s="186">
        <v>22</v>
      </c>
      <c r="F1229" s="186">
        <v>0</v>
      </c>
      <c r="G1229" s="186">
        <v>0</v>
      </c>
      <c r="H1229" s="187" t="s">
        <v>3217</v>
      </c>
      <c r="I1229" s="188">
        <v>9.8375000000000004</v>
      </c>
      <c r="J1229" s="187"/>
      <c r="K1229" s="187" t="s">
        <v>922</v>
      </c>
      <c r="L1229" s="187"/>
    </row>
    <row r="1230" spans="1:12">
      <c r="A1230" s="186" t="s">
        <v>410</v>
      </c>
      <c r="B1230" s="186" t="s">
        <v>2096</v>
      </c>
      <c r="C1230" s="186" t="s">
        <v>3218</v>
      </c>
      <c r="D1230" s="186" t="s">
        <v>925</v>
      </c>
      <c r="E1230" s="186">
        <v>31</v>
      </c>
      <c r="F1230" s="186">
        <v>0</v>
      </c>
      <c r="G1230" s="186">
        <v>0</v>
      </c>
      <c r="H1230" s="187" t="s">
        <v>3219</v>
      </c>
      <c r="I1230" s="188">
        <v>7.9249999999999998</v>
      </c>
      <c r="J1230" s="187"/>
      <c r="K1230" s="187" t="s">
        <v>922</v>
      </c>
      <c r="L1230" s="187" t="s">
        <v>957</v>
      </c>
    </row>
    <row r="1231" spans="1:12">
      <c r="A1231" s="186" t="s">
        <v>421</v>
      </c>
      <c r="B1231" s="186" t="s">
        <v>2096</v>
      </c>
      <c r="C1231" s="186" t="s">
        <v>3220</v>
      </c>
      <c r="D1231" s="186" t="s">
        <v>925</v>
      </c>
      <c r="E1231" s="186">
        <v>27</v>
      </c>
      <c r="F1231" s="186">
        <v>0</v>
      </c>
      <c r="G1231" s="186">
        <v>0</v>
      </c>
      <c r="H1231" s="187" t="s">
        <v>3221</v>
      </c>
      <c r="I1231" s="188">
        <v>8.6624999999999996</v>
      </c>
      <c r="J1231" s="187"/>
      <c r="K1231" s="187" t="s">
        <v>922</v>
      </c>
      <c r="L1231" s="187"/>
    </row>
    <row r="1232" spans="1:12">
      <c r="A1232" s="186" t="s">
        <v>421</v>
      </c>
      <c r="B1232" s="186" t="s">
        <v>2096</v>
      </c>
      <c r="C1232" s="186" t="s">
        <v>3222</v>
      </c>
      <c r="D1232" s="186" t="s">
        <v>919</v>
      </c>
      <c r="E1232" s="186">
        <v>2</v>
      </c>
      <c r="F1232" s="186">
        <v>0</v>
      </c>
      <c r="G1232" s="186">
        <v>1</v>
      </c>
      <c r="H1232" s="187" t="s">
        <v>3223</v>
      </c>
      <c r="I1232" s="188">
        <v>10.4625</v>
      </c>
      <c r="J1232" s="187" t="s">
        <v>3145</v>
      </c>
      <c r="K1232" s="187" t="s">
        <v>922</v>
      </c>
      <c r="L1232" s="187"/>
    </row>
    <row r="1233" spans="1:12">
      <c r="A1233" s="186" t="s">
        <v>421</v>
      </c>
      <c r="B1233" s="186" t="s">
        <v>2096</v>
      </c>
      <c r="C1233" s="186" t="s">
        <v>3224</v>
      </c>
      <c r="D1233" s="186" t="s">
        <v>919</v>
      </c>
      <c r="E1233" s="186">
        <v>29</v>
      </c>
      <c r="F1233" s="186">
        <v>1</v>
      </c>
      <c r="G1233" s="186">
        <v>1</v>
      </c>
      <c r="H1233" s="187" t="s">
        <v>3223</v>
      </c>
      <c r="I1233" s="188">
        <v>10.4625</v>
      </c>
      <c r="J1233" s="187" t="s">
        <v>3145</v>
      </c>
      <c r="K1233" s="187" t="s">
        <v>922</v>
      </c>
      <c r="L1233" s="187"/>
    </row>
    <row r="1234" spans="1:12">
      <c r="A1234" s="186" t="s">
        <v>410</v>
      </c>
      <c r="B1234" s="186" t="s">
        <v>2096</v>
      </c>
      <c r="C1234" s="186" t="s">
        <v>3225</v>
      </c>
      <c r="D1234" s="186" t="s">
        <v>925</v>
      </c>
      <c r="E1234" s="186">
        <v>16</v>
      </c>
      <c r="F1234" s="186">
        <v>0</v>
      </c>
      <c r="G1234" s="186">
        <v>0</v>
      </c>
      <c r="H1234" s="187" t="s">
        <v>3226</v>
      </c>
      <c r="I1234" s="188">
        <v>8.0500000000000007</v>
      </c>
      <c r="J1234" s="187"/>
      <c r="K1234" s="187" t="s">
        <v>922</v>
      </c>
      <c r="L1234" s="187" t="s">
        <v>1</v>
      </c>
    </row>
    <row r="1235" spans="1:12">
      <c r="A1235" s="186" t="s">
        <v>410</v>
      </c>
      <c r="B1235" s="186" t="s">
        <v>2096</v>
      </c>
      <c r="C1235" s="186" t="s">
        <v>3227</v>
      </c>
      <c r="D1235" s="186" t="s">
        <v>925</v>
      </c>
      <c r="E1235" s="186">
        <v>44</v>
      </c>
      <c r="F1235" s="186">
        <v>0</v>
      </c>
      <c r="G1235" s="186">
        <v>0</v>
      </c>
      <c r="H1235" s="187" t="s">
        <v>3228</v>
      </c>
      <c r="I1235" s="188">
        <v>7.9249999999999998</v>
      </c>
      <c r="J1235" s="187"/>
      <c r="K1235" s="187" t="s">
        <v>922</v>
      </c>
      <c r="L1235" s="187" t="s">
        <v>1298</v>
      </c>
    </row>
    <row r="1236" spans="1:12">
      <c r="A1236" s="186" t="s">
        <v>421</v>
      </c>
      <c r="B1236" s="186" t="s">
        <v>2096</v>
      </c>
      <c r="C1236" s="186" t="s">
        <v>3229</v>
      </c>
      <c r="D1236" s="186" t="s">
        <v>925</v>
      </c>
      <c r="E1236" s="186">
        <v>25</v>
      </c>
      <c r="F1236" s="186">
        <v>0</v>
      </c>
      <c r="G1236" s="186">
        <v>0</v>
      </c>
      <c r="H1236" s="187" t="s">
        <v>3230</v>
      </c>
      <c r="I1236" s="188">
        <v>7.05</v>
      </c>
      <c r="J1236" s="187"/>
      <c r="K1236" s="187" t="s">
        <v>922</v>
      </c>
      <c r="L1236" s="187"/>
    </row>
    <row r="1237" spans="1:12">
      <c r="A1237" s="186" t="s">
        <v>421</v>
      </c>
      <c r="B1237" s="186" t="s">
        <v>2096</v>
      </c>
      <c r="C1237" s="186" t="s">
        <v>3231</v>
      </c>
      <c r="D1237" s="186" t="s">
        <v>925</v>
      </c>
      <c r="E1237" s="186">
        <v>74</v>
      </c>
      <c r="F1237" s="186">
        <v>0</v>
      </c>
      <c r="G1237" s="186">
        <v>0</v>
      </c>
      <c r="H1237" s="187" t="s">
        <v>3232</v>
      </c>
      <c r="I1237" s="188">
        <v>7.7750000000000004</v>
      </c>
      <c r="J1237" s="187"/>
      <c r="K1237" s="187" t="s">
        <v>922</v>
      </c>
      <c r="L1237" s="187"/>
    </row>
    <row r="1238" spans="1:12">
      <c r="A1238" s="186" t="s">
        <v>410</v>
      </c>
      <c r="B1238" s="186" t="s">
        <v>2096</v>
      </c>
      <c r="C1238" s="186" t="s">
        <v>3233</v>
      </c>
      <c r="D1238" s="186" t="s">
        <v>925</v>
      </c>
      <c r="E1238" s="186">
        <v>14</v>
      </c>
      <c r="F1238" s="186">
        <v>0</v>
      </c>
      <c r="G1238" s="186">
        <v>0</v>
      </c>
      <c r="H1238" s="187" t="s">
        <v>3234</v>
      </c>
      <c r="I1238" s="188">
        <v>9.2249999999999996</v>
      </c>
      <c r="J1238" s="187"/>
      <c r="K1238" s="187" t="s">
        <v>922</v>
      </c>
      <c r="L1238" s="187" t="s">
        <v>1141</v>
      </c>
    </row>
    <row r="1239" spans="1:12">
      <c r="A1239" s="186" t="s">
        <v>421</v>
      </c>
      <c r="B1239" s="186" t="s">
        <v>2096</v>
      </c>
      <c r="C1239" s="186" t="s">
        <v>3235</v>
      </c>
      <c r="D1239" s="186" t="s">
        <v>925</v>
      </c>
      <c r="E1239" s="186">
        <v>24</v>
      </c>
      <c r="F1239" s="186">
        <v>0</v>
      </c>
      <c r="G1239" s="186">
        <v>0</v>
      </c>
      <c r="H1239" s="187" t="s">
        <v>3236</v>
      </c>
      <c r="I1239" s="188">
        <v>7.7957999999999998</v>
      </c>
      <c r="J1239" s="187"/>
      <c r="K1239" s="187" t="s">
        <v>922</v>
      </c>
      <c r="L1239" s="187"/>
    </row>
    <row r="1240" spans="1:12">
      <c r="A1240" s="186" t="s">
        <v>410</v>
      </c>
      <c r="B1240" s="186" t="s">
        <v>2096</v>
      </c>
      <c r="C1240" s="186" t="s">
        <v>3237</v>
      </c>
      <c r="D1240" s="186" t="s">
        <v>925</v>
      </c>
      <c r="E1240" s="186">
        <v>25</v>
      </c>
      <c r="F1240" s="186">
        <v>0</v>
      </c>
      <c r="G1240" s="186">
        <v>0</v>
      </c>
      <c r="H1240" s="187" t="s">
        <v>3238</v>
      </c>
      <c r="I1240" s="188">
        <v>7.7957999999999998</v>
      </c>
      <c r="J1240" s="187"/>
      <c r="K1240" s="187" t="s">
        <v>922</v>
      </c>
      <c r="L1240" s="187" t="s">
        <v>3239</v>
      </c>
    </row>
    <row r="1241" spans="1:12">
      <c r="A1241" s="186" t="s">
        <v>421</v>
      </c>
      <c r="B1241" s="186" t="s">
        <v>2096</v>
      </c>
      <c r="C1241" s="186" t="s">
        <v>3240</v>
      </c>
      <c r="D1241" s="186" t="s">
        <v>925</v>
      </c>
      <c r="E1241" s="186">
        <v>34</v>
      </c>
      <c r="F1241" s="186">
        <v>0</v>
      </c>
      <c r="G1241" s="186">
        <v>0</v>
      </c>
      <c r="H1241" s="187" t="s">
        <v>3241</v>
      </c>
      <c r="I1241" s="188">
        <v>8.0500000000000007</v>
      </c>
      <c r="J1241" s="187"/>
      <c r="K1241" s="187" t="s">
        <v>922</v>
      </c>
      <c r="L1241" s="187"/>
    </row>
    <row r="1242" spans="1:12">
      <c r="A1242" s="186" t="s">
        <v>410</v>
      </c>
      <c r="B1242" s="186" t="s">
        <v>2096</v>
      </c>
      <c r="C1242" s="186" t="s">
        <v>3242</v>
      </c>
      <c r="D1242" s="186" t="s">
        <v>925</v>
      </c>
      <c r="E1242" s="186">
        <v>0.41699999999999998</v>
      </c>
      <c r="F1242" s="186">
        <v>0</v>
      </c>
      <c r="G1242" s="186">
        <v>1</v>
      </c>
      <c r="H1242" s="187" t="s">
        <v>3243</v>
      </c>
      <c r="I1242" s="188">
        <v>8.5167000000000002</v>
      </c>
      <c r="J1242" s="187"/>
      <c r="K1242" s="187" t="s">
        <v>948</v>
      </c>
      <c r="L1242" s="187" t="s">
        <v>1766</v>
      </c>
    </row>
    <row r="1243" spans="1:12">
      <c r="A1243" s="186" t="s">
        <v>421</v>
      </c>
      <c r="B1243" s="186" t="s">
        <v>2096</v>
      </c>
      <c r="C1243" s="186" t="s">
        <v>3244</v>
      </c>
      <c r="D1243" s="186" t="s">
        <v>925</v>
      </c>
      <c r="E1243" s="186"/>
      <c r="F1243" s="186">
        <v>1</v>
      </c>
      <c r="G1243" s="186">
        <v>0</v>
      </c>
      <c r="H1243" s="187" t="s">
        <v>3245</v>
      </c>
      <c r="I1243" s="188">
        <v>6.4375</v>
      </c>
      <c r="J1243" s="187"/>
      <c r="K1243" s="187" t="s">
        <v>948</v>
      </c>
      <c r="L1243" s="187"/>
    </row>
    <row r="1244" spans="1:12">
      <c r="A1244" s="186" t="s">
        <v>421</v>
      </c>
      <c r="B1244" s="186" t="s">
        <v>2096</v>
      </c>
      <c r="C1244" s="186" t="s">
        <v>3246</v>
      </c>
      <c r="D1244" s="186" t="s">
        <v>925</v>
      </c>
      <c r="E1244" s="186"/>
      <c r="F1244" s="186">
        <v>0</v>
      </c>
      <c r="G1244" s="186">
        <v>0</v>
      </c>
      <c r="H1244" s="187" t="s">
        <v>3247</v>
      </c>
      <c r="I1244" s="188">
        <v>6.4375</v>
      </c>
      <c r="J1244" s="187"/>
      <c r="K1244" s="187" t="s">
        <v>948</v>
      </c>
      <c r="L1244" s="187"/>
    </row>
    <row r="1245" spans="1:12">
      <c r="A1245" s="186" t="s">
        <v>421</v>
      </c>
      <c r="B1245" s="186" t="s">
        <v>2096</v>
      </c>
      <c r="C1245" s="186" t="s">
        <v>3248</v>
      </c>
      <c r="D1245" s="186" t="s">
        <v>925</v>
      </c>
      <c r="E1245" s="186"/>
      <c r="F1245" s="186">
        <v>0</v>
      </c>
      <c r="G1245" s="186">
        <v>0</v>
      </c>
      <c r="H1245" s="187" t="s">
        <v>3249</v>
      </c>
      <c r="I1245" s="188">
        <v>7.2249999999999996</v>
      </c>
      <c r="J1245" s="187"/>
      <c r="K1245" s="187" t="s">
        <v>948</v>
      </c>
      <c r="L1245" s="187"/>
    </row>
    <row r="1246" spans="1:12">
      <c r="A1246" s="186" t="s">
        <v>410</v>
      </c>
      <c r="B1246" s="186" t="s">
        <v>2096</v>
      </c>
      <c r="C1246" s="186" t="s">
        <v>3250</v>
      </c>
      <c r="D1246" s="186" t="s">
        <v>919</v>
      </c>
      <c r="E1246" s="186">
        <v>16</v>
      </c>
      <c r="F1246" s="186">
        <v>1</v>
      </c>
      <c r="G1246" s="186">
        <v>1</v>
      </c>
      <c r="H1246" s="187" t="s">
        <v>3243</v>
      </c>
      <c r="I1246" s="188">
        <v>8.5167000000000002</v>
      </c>
      <c r="J1246" s="187"/>
      <c r="K1246" s="187" t="s">
        <v>948</v>
      </c>
      <c r="L1246" s="187" t="s">
        <v>1103</v>
      </c>
    </row>
    <row r="1247" spans="1:12">
      <c r="A1247" s="186" t="s">
        <v>421</v>
      </c>
      <c r="B1247" s="186" t="s">
        <v>2096</v>
      </c>
      <c r="C1247" s="186" t="s">
        <v>3251</v>
      </c>
      <c r="D1247" s="186" t="s">
        <v>925</v>
      </c>
      <c r="E1247" s="186"/>
      <c r="F1247" s="186">
        <v>0</v>
      </c>
      <c r="G1247" s="186">
        <v>0</v>
      </c>
      <c r="H1247" s="187" t="s">
        <v>3252</v>
      </c>
      <c r="I1247" s="188">
        <v>8.0500000000000007</v>
      </c>
      <c r="J1247" s="187"/>
      <c r="K1247" s="187" t="s">
        <v>922</v>
      </c>
      <c r="L1247" s="187"/>
    </row>
    <row r="1248" spans="1:12">
      <c r="A1248" s="186" t="s">
        <v>421</v>
      </c>
      <c r="B1248" s="186" t="s">
        <v>2096</v>
      </c>
      <c r="C1248" s="186" t="s">
        <v>3253</v>
      </c>
      <c r="D1248" s="186" t="s">
        <v>925</v>
      </c>
      <c r="E1248" s="186"/>
      <c r="F1248" s="186">
        <v>1</v>
      </c>
      <c r="G1248" s="186">
        <v>0</v>
      </c>
      <c r="H1248" s="187" t="s">
        <v>3254</v>
      </c>
      <c r="I1248" s="188">
        <v>16.100000000000001</v>
      </c>
      <c r="J1248" s="187"/>
      <c r="K1248" s="187" t="s">
        <v>922</v>
      </c>
      <c r="L1248" s="187"/>
    </row>
    <row r="1249" spans="1:12">
      <c r="A1249" s="186" t="s">
        <v>410</v>
      </c>
      <c r="B1249" s="186" t="s">
        <v>2096</v>
      </c>
      <c r="C1249" s="186" t="s">
        <v>3255</v>
      </c>
      <c r="D1249" s="186" t="s">
        <v>919</v>
      </c>
      <c r="E1249" s="186"/>
      <c r="F1249" s="186">
        <v>1</v>
      </c>
      <c r="G1249" s="186">
        <v>0</v>
      </c>
      <c r="H1249" s="187" t="s">
        <v>3254</v>
      </c>
      <c r="I1249" s="188">
        <v>16.100000000000001</v>
      </c>
      <c r="J1249" s="187"/>
      <c r="K1249" s="187" t="s">
        <v>922</v>
      </c>
      <c r="L1249" s="187" t="s">
        <v>939</v>
      </c>
    </row>
    <row r="1250" spans="1:12">
      <c r="A1250" s="186" t="s">
        <v>421</v>
      </c>
      <c r="B1250" s="186" t="s">
        <v>2096</v>
      </c>
      <c r="C1250" s="186" t="s">
        <v>3256</v>
      </c>
      <c r="D1250" s="186" t="s">
        <v>925</v>
      </c>
      <c r="E1250" s="186">
        <v>32</v>
      </c>
      <c r="F1250" s="186">
        <v>0</v>
      </c>
      <c r="G1250" s="186">
        <v>0</v>
      </c>
      <c r="H1250" s="187" t="s">
        <v>3257</v>
      </c>
      <c r="I1250" s="188">
        <v>7.9249999999999998</v>
      </c>
      <c r="J1250" s="187"/>
      <c r="K1250" s="187" t="s">
        <v>922</v>
      </c>
      <c r="L1250" s="187"/>
    </row>
    <row r="1251" spans="1:12">
      <c r="A1251" s="186" t="s">
        <v>421</v>
      </c>
      <c r="B1251" s="186" t="s">
        <v>2096</v>
      </c>
      <c r="C1251" s="186" t="s">
        <v>3258</v>
      </c>
      <c r="D1251" s="186" t="s">
        <v>925</v>
      </c>
      <c r="E1251" s="186"/>
      <c r="F1251" s="186">
        <v>0</v>
      </c>
      <c r="G1251" s="186">
        <v>0</v>
      </c>
      <c r="H1251" s="187" t="s">
        <v>3259</v>
      </c>
      <c r="I1251" s="188">
        <v>7.75</v>
      </c>
      <c r="J1251" s="187" t="s">
        <v>3260</v>
      </c>
      <c r="K1251" s="187" t="s">
        <v>1390</v>
      </c>
      <c r="L1251" s="187"/>
    </row>
    <row r="1252" spans="1:12">
      <c r="A1252" s="186" t="s">
        <v>421</v>
      </c>
      <c r="B1252" s="186" t="s">
        <v>2096</v>
      </c>
      <c r="C1252" s="186" t="s">
        <v>3261</v>
      </c>
      <c r="D1252" s="186" t="s">
        <v>925</v>
      </c>
      <c r="E1252" s="186"/>
      <c r="F1252" s="186">
        <v>0</v>
      </c>
      <c r="G1252" s="186">
        <v>0</v>
      </c>
      <c r="H1252" s="187" t="s">
        <v>3262</v>
      </c>
      <c r="I1252" s="188">
        <v>7.8958000000000004</v>
      </c>
      <c r="J1252" s="187"/>
      <c r="K1252" s="187" t="s">
        <v>922</v>
      </c>
      <c r="L1252" s="187"/>
    </row>
    <row r="1253" spans="1:12">
      <c r="A1253" s="186" t="s">
        <v>421</v>
      </c>
      <c r="B1253" s="186" t="s">
        <v>2096</v>
      </c>
      <c r="C1253" s="186" t="s">
        <v>3263</v>
      </c>
      <c r="D1253" s="186" t="s">
        <v>925</v>
      </c>
      <c r="E1253" s="186">
        <v>30.5</v>
      </c>
      <c r="F1253" s="186">
        <v>0</v>
      </c>
      <c r="G1253" s="186">
        <v>0</v>
      </c>
      <c r="H1253" s="187" t="s">
        <v>3264</v>
      </c>
      <c r="I1253" s="188">
        <v>8.0500000000000007</v>
      </c>
      <c r="J1253" s="187"/>
      <c r="K1253" s="187" t="s">
        <v>922</v>
      </c>
      <c r="L1253" s="187"/>
    </row>
    <row r="1254" spans="1:12">
      <c r="A1254" s="186" t="s">
        <v>421</v>
      </c>
      <c r="B1254" s="186" t="s">
        <v>2096</v>
      </c>
      <c r="C1254" s="186" t="s">
        <v>3265</v>
      </c>
      <c r="D1254" s="186" t="s">
        <v>925</v>
      </c>
      <c r="E1254" s="186">
        <v>44</v>
      </c>
      <c r="F1254" s="186">
        <v>0</v>
      </c>
      <c r="G1254" s="186">
        <v>0</v>
      </c>
      <c r="H1254" s="187" t="s">
        <v>3266</v>
      </c>
      <c r="I1254" s="188">
        <v>8.0500000000000007</v>
      </c>
      <c r="J1254" s="187"/>
      <c r="K1254" s="187" t="s">
        <v>922</v>
      </c>
      <c r="L1254" s="187"/>
    </row>
    <row r="1255" spans="1:12">
      <c r="A1255" s="186" t="s">
        <v>421</v>
      </c>
      <c r="B1255" s="186" t="s">
        <v>2096</v>
      </c>
      <c r="C1255" s="186" t="s">
        <v>3267</v>
      </c>
      <c r="D1255" s="186" t="s">
        <v>925</v>
      </c>
      <c r="E1255" s="186"/>
      <c r="F1255" s="186">
        <v>0</v>
      </c>
      <c r="G1255" s="186">
        <v>0</v>
      </c>
      <c r="H1255" s="187" t="s">
        <v>3268</v>
      </c>
      <c r="I1255" s="188">
        <v>7.2291999999999996</v>
      </c>
      <c r="J1255" s="187"/>
      <c r="K1255" s="187" t="s">
        <v>948</v>
      </c>
      <c r="L1255" s="187"/>
    </row>
    <row r="1256" spans="1:12">
      <c r="A1256" s="186" t="s">
        <v>410</v>
      </c>
      <c r="B1256" s="186" t="s">
        <v>2096</v>
      </c>
      <c r="C1256" s="186" t="s">
        <v>3269</v>
      </c>
      <c r="D1256" s="186" t="s">
        <v>925</v>
      </c>
      <c r="E1256" s="186">
        <v>25</v>
      </c>
      <c r="F1256" s="186">
        <v>0</v>
      </c>
      <c r="G1256" s="186">
        <v>0</v>
      </c>
      <c r="H1256" s="187" t="s">
        <v>2631</v>
      </c>
      <c r="I1256" s="188">
        <v>0</v>
      </c>
      <c r="J1256" s="187"/>
      <c r="K1256" s="187" t="s">
        <v>922</v>
      </c>
      <c r="L1256" s="187" t="s">
        <v>1298</v>
      </c>
    </row>
    <row r="1257" spans="1:12">
      <c r="A1257" s="186" t="s">
        <v>421</v>
      </c>
      <c r="B1257" s="186" t="s">
        <v>2096</v>
      </c>
      <c r="C1257" s="186" t="s">
        <v>3270</v>
      </c>
      <c r="D1257" s="186" t="s">
        <v>925</v>
      </c>
      <c r="E1257" s="186"/>
      <c r="F1257" s="186">
        <v>0</v>
      </c>
      <c r="G1257" s="186">
        <v>0</v>
      </c>
      <c r="H1257" s="187" t="s">
        <v>3271</v>
      </c>
      <c r="I1257" s="188">
        <v>7.2291999999999996</v>
      </c>
      <c r="J1257" s="187"/>
      <c r="K1257" s="187" t="s">
        <v>948</v>
      </c>
      <c r="L1257" s="187"/>
    </row>
    <row r="1258" spans="1:12">
      <c r="A1258" s="186" t="s">
        <v>410</v>
      </c>
      <c r="B1258" s="186" t="s">
        <v>2096</v>
      </c>
      <c r="C1258" s="186" t="s">
        <v>3272</v>
      </c>
      <c r="D1258" s="186" t="s">
        <v>925</v>
      </c>
      <c r="E1258" s="186">
        <v>7</v>
      </c>
      <c r="F1258" s="186">
        <v>1</v>
      </c>
      <c r="G1258" s="186">
        <v>1</v>
      </c>
      <c r="H1258" s="187" t="s">
        <v>3273</v>
      </c>
      <c r="I1258" s="188">
        <v>15.245799999999999</v>
      </c>
      <c r="J1258" s="187"/>
      <c r="K1258" s="187" t="s">
        <v>948</v>
      </c>
      <c r="L1258" s="187" t="s">
        <v>494</v>
      </c>
    </row>
    <row r="1259" spans="1:12">
      <c r="A1259" s="186" t="s">
        <v>410</v>
      </c>
      <c r="B1259" s="186" t="s">
        <v>2096</v>
      </c>
      <c r="C1259" s="186" t="s">
        <v>3274</v>
      </c>
      <c r="D1259" s="186" t="s">
        <v>919</v>
      </c>
      <c r="E1259" s="186">
        <v>9</v>
      </c>
      <c r="F1259" s="186">
        <v>1</v>
      </c>
      <c r="G1259" s="186">
        <v>1</v>
      </c>
      <c r="H1259" s="187" t="s">
        <v>3273</v>
      </c>
      <c r="I1259" s="188">
        <v>15.245799999999999</v>
      </c>
      <c r="J1259" s="187"/>
      <c r="K1259" s="187" t="s">
        <v>948</v>
      </c>
      <c r="L1259" s="187" t="s">
        <v>494</v>
      </c>
    </row>
    <row r="1260" spans="1:12">
      <c r="A1260" s="186" t="s">
        <v>410</v>
      </c>
      <c r="B1260" s="186" t="s">
        <v>2096</v>
      </c>
      <c r="C1260" s="186" t="s">
        <v>3275</v>
      </c>
      <c r="D1260" s="186" t="s">
        <v>919</v>
      </c>
      <c r="E1260" s="186">
        <v>29</v>
      </c>
      <c r="F1260" s="186">
        <v>0</v>
      </c>
      <c r="G1260" s="186">
        <v>2</v>
      </c>
      <c r="H1260" s="187" t="s">
        <v>3273</v>
      </c>
      <c r="I1260" s="188">
        <v>15.245799999999999</v>
      </c>
      <c r="J1260" s="187"/>
      <c r="K1260" s="187" t="s">
        <v>948</v>
      </c>
      <c r="L1260" s="187" t="s">
        <v>494</v>
      </c>
    </row>
    <row r="1261" spans="1:12">
      <c r="A1261" s="186" t="s">
        <v>421</v>
      </c>
      <c r="B1261" s="186" t="s">
        <v>2096</v>
      </c>
      <c r="C1261" s="186" t="s">
        <v>3276</v>
      </c>
      <c r="D1261" s="186" t="s">
        <v>925</v>
      </c>
      <c r="E1261" s="186">
        <v>36</v>
      </c>
      <c r="F1261" s="186">
        <v>0</v>
      </c>
      <c r="G1261" s="186">
        <v>0</v>
      </c>
      <c r="H1261" s="187" t="s">
        <v>3277</v>
      </c>
      <c r="I1261" s="188">
        <v>7.8958000000000004</v>
      </c>
      <c r="J1261" s="187"/>
      <c r="K1261" s="187" t="s">
        <v>922</v>
      </c>
      <c r="L1261" s="187"/>
    </row>
    <row r="1262" spans="1:12">
      <c r="A1262" s="186" t="s">
        <v>410</v>
      </c>
      <c r="B1262" s="186" t="s">
        <v>2096</v>
      </c>
      <c r="C1262" s="186" t="s">
        <v>3278</v>
      </c>
      <c r="D1262" s="186" t="s">
        <v>919</v>
      </c>
      <c r="E1262" s="186">
        <v>18</v>
      </c>
      <c r="F1262" s="186">
        <v>0</v>
      </c>
      <c r="G1262" s="186">
        <v>0</v>
      </c>
      <c r="H1262" s="187" t="s">
        <v>3279</v>
      </c>
      <c r="I1262" s="188">
        <v>9.8416999999999994</v>
      </c>
      <c r="J1262" s="187"/>
      <c r="K1262" s="187" t="s">
        <v>922</v>
      </c>
      <c r="L1262" s="187" t="s">
        <v>1298</v>
      </c>
    </row>
    <row r="1263" spans="1:12">
      <c r="A1263" s="186" t="s">
        <v>410</v>
      </c>
      <c r="B1263" s="186" t="s">
        <v>2096</v>
      </c>
      <c r="C1263" s="186" t="s">
        <v>3280</v>
      </c>
      <c r="D1263" s="186" t="s">
        <v>919</v>
      </c>
      <c r="E1263" s="186">
        <v>63</v>
      </c>
      <c r="F1263" s="186">
        <v>0</v>
      </c>
      <c r="G1263" s="186">
        <v>0</v>
      </c>
      <c r="H1263" s="187" t="s">
        <v>3281</v>
      </c>
      <c r="I1263" s="188">
        <v>9.5875000000000004</v>
      </c>
      <c r="J1263" s="187"/>
      <c r="K1263" s="187" t="s">
        <v>922</v>
      </c>
      <c r="L1263" s="187" t="s">
        <v>1298</v>
      </c>
    </row>
    <row r="1264" spans="1:12">
      <c r="A1264" s="186" t="s">
        <v>421</v>
      </c>
      <c r="B1264" s="186" t="s">
        <v>2096</v>
      </c>
      <c r="C1264" s="186" t="s">
        <v>3282</v>
      </c>
      <c r="D1264" s="186" t="s">
        <v>925</v>
      </c>
      <c r="E1264" s="186"/>
      <c r="F1264" s="186">
        <v>1</v>
      </c>
      <c r="G1264" s="186">
        <v>1</v>
      </c>
      <c r="H1264" s="187" t="s">
        <v>3283</v>
      </c>
      <c r="I1264" s="188">
        <v>14.5</v>
      </c>
      <c r="J1264" s="187"/>
      <c r="K1264" s="187" t="s">
        <v>922</v>
      </c>
      <c r="L1264" s="187"/>
    </row>
    <row r="1265" spans="1:12">
      <c r="A1265" s="186" t="s">
        <v>421</v>
      </c>
      <c r="B1265" s="186" t="s">
        <v>2096</v>
      </c>
      <c r="C1265" s="186" t="s">
        <v>3284</v>
      </c>
      <c r="D1265" s="186" t="s">
        <v>925</v>
      </c>
      <c r="E1265" s="186">
        <v>11.5</v>
      </c>
      <c r="F1265" s="186">
        <v>1</v>
      </c>
      <c r="G1265" s="186">
        <v>1</v>
      </c>
      <c r="H1265" s="187" t="s">
        <v>3283</v>
      </c>
      <c r="I1265" s="188">
        <v>14.5</v>
      </c>
      <c r="J1265" s="187"/>
      <c r="K1265" s="187" t="s">
        <v>922</v>
      </c>
      <c r="L1265" s="187"/>
    </row>
    <row r="1266" spans="1:12">
      <c r="A1266" s="186" t="s">
        <v>421</v>
      </c>
      <c r="B1266" s="186" t="s">
        <v>2096</v>
      </c>
      <c r="C1266" s="186" t="s">
        <v>3285</v>
      </c>
      <c r="D1266" s="186" t="s">
        <v>925</v>
      </c>
      <c r="E1266" s="186">
        <v>40.5</v>
      </c>
      <c r="F1266" s="186">
        <v>0</v>
      </c>
      <c r="G1266" s="186">
        <v>2</v>
      </c>
      <c r="H1266" s="187" t="s">
        <v>3283</v>
      </c>
      <c r="I1266" s="188">
        <v>14.5</v>
      </c>
      <c r="J1266" s="187"/>
      <c r="K1266" s="187" t="s">
        <v>922</v>
      </c>
      <c r="L1266" s="187"/>
    </row>
    <row r="1267" spans="1:12">
      <c r="A1267" s="186" t="s">
        <v>421</v>
      </c>
      <c r="B1267" s="186" t="s">
        <v>2096</v>
      </c>
      <c r="C1267" s="186" t="s">
        <v>3286</v>
      </c>
      <c r="D1267" s="186" t="s">
        <v>919</v>
      </c>
      <c r="E1267" s="186">
        <v>10</v>
      </c>
      <c r="F1267" s="186">
        <v>0</v>
      </c>
      <c r="G1267" s="186">
        <v>2</v>
      </c>
      <c r="H1267" s="187" t="s">
        <v>3287</v>
      </c>
      <c r="I1267" s="188">
        <v>24.15</v>
      </c>
      <c r="J1267" s="187"/>
      <c r="K1267" s="187" t="s">
        <v>922</v>
      </c>
      <c r="L1267" s="187"/>
    </row>
    <row r="1268" spans="1:12">
      <c r="A1268" s="186" t="s">
        <v>421</v>
      </c>
      <c r="B1268" s="186" t="s">
        <v>2096</v>
      </c>
      <c r="C1268" s="186" t="s">
        <v>3288</v>
      </c>
      <c r="D1268" s="186" t="s">
        <v>925</v>
      </c>
      <c r="E1268" s="186">
        <v>36</v>
      </c>
      <c r="F1268" s="186">
        <v>1</v>
      </c>
      <c r="G1268" s="186">
        <v>1</v>
      </c>
      <c r="H1268" s="187" t="s">
        <v>3287</v>
      </c>
      <c r="I1268" s="188">
        <v>24.15</v>
      </c>
      <c r="J1268" s="187"/>
      <c r="K1268" s="187" t="s">
        <v>922</v>
      </c>
      <c r="L1268" s="187"/>
    </row>
    <row r="1269" spans="1:12">
      <c r="A1269" s="186" t="s">
        <v>421</v>
      </c>
      <c r="B1269" s="186" t="s">
        <v>2096</v>
      </c>
      <c r="C1269" s="186" t="s">
        <v>3289</v>
      </c>
      <c r="D1269" s="186" t="s">
        <v>919</v>
      </c>
      <c r="E1269" s="186">
        <v>30</v>
      </c>
      <c r="F1269" s="186">
        <v>1</v>
      </c>
      <c r="G1269" s="186">
        <v>1</v>
      </c>
      <c r="H1269" s="187" t="s">
        <v>3287</v>
      </c>
      <c r="I1269" s="188">
        <v>24.15</v>
      </c>
      <c r="J1269" s="187"/>
      <c r="K1269" s="187" t="s">
        <v>922</v>
      </c>
      <c r="L1269" s="187"/>
    </row>
    <row r="1270" spans="1:12">
      <c r="A1270" s="186" t="s">
        <v>421</v>
      </c>
      <c r="B1270" s="186" t="s">
        <v>2096</v>
      </c>
      <c r="C1270" s="186" t="s">
        <v>3290</v>
      </c>
      <c r="D1270" s="186" t="s">
        <v>925</v>
      </c>
      <c r="E1270" s="186"/>
      <c r="F1270" s="186">
        <v>0</v>
      </c>
      <c r="G1270" s="186">
        <v>0</v>
      </c>
      <c r="H1270" s="187" t="s">
        <v>3291</v>
      </c>
      <c r="I1270" s="188">
        <v>9.5</v>
      </c>
      <c r="J1270" s="187"/>
      <c r="K1270" s="187" t="s">
        <v>922</v>
      </c>
      <c r="L1270" s="187"/>
    </row>
    <row r="1271" spans="1:12">
      <c r="A1271" s="186" t="s">
        <v>421</v>
      </c>
      <c r="B1271" s="186" t="s">
        <v>2096</v>
      </c>
      <c r="C1271" s="186" t="s">
        <v>3292</v>
      </c>
      <c r="D1271" s="186" t="s">
        <v>925</v>
      </c>
      <c r="E1271" s="186">
        <v>33</v>
      </c>
      <c r="F1271" s="186">
        <v>0</v>
      </c>
      <c r="G1271" s="186">
        <v>0</v>
      </c>
      <c r="H1271" s="187" t="s">
        <v>3293</v>
      </c>
      <c r="I1271" s="188">
        <v>9.5</v>
      </c>
      <c r="J1271" s="187"/>
      <c r="K1271" s="187" t="s">
        <v>922</v>
      </c>
      <c r="L1271" s="187"/>
    </row>
    <row r="1272" spans="1:12">
      <c r="A1272" s="186" t="s">
        <v>421</v>
      </c>
      <c r="B1272" s="186" t="s">
        <v>2096</v>
      </c>
      <c r="C1272" s="186" t="s">
        <v>3294</v>
      </c>
      <c r="D1272" s="186" t="s">
        <v>925</v>
      </c>
      <c r="E1272" s="186">
        <v>28</v>
      </c>
      <c r="F1272" s="186">
        <v>0</v>
      </c>
      <c r="G1272" s="186">
        <v>0</v>
      </c>
      <c r="H1272" s="187" t="s">
        <v>3295</v>
      </c>
      <c r="I1272" s="188">
        <v>9.5</v>
      </c>
      <c r="J1272" s="187"/>
      <c r="K1272" s="187" t="s">
        <v>922</v>
      </c>
      <c r="L1272" s="187"/>
    </row>
    <row r="1273" spans="1:12">
      <c r="A1273" s="186" t="s">
        <v>421</v>
      </c>
      <c r="B1273" s="186" t="s">
        <v>2096</v>
      </c>
      <c r="C1273" s="186" t="s">
        <v>3296</v>
      </c>
      <c r="D1273" s="186" t="s">
        <v>925</v>
      </c>
      <c r="E1273" s="186">
        <v>28</v>
      </c>
      <c r="F1273" s="186">
        <v>0</v>
      </c>
      <c r="G1273" s="186">
        <v>0</v>
      </c>
      <c r="H1273" s="187" t="s">
        <v>3297</v>
      </c>
      <c r="I1273" s="188">
        <v>9.5</v>
      </c>
      <c r="J1273" s="187"/>
      <c r="K1273" s="187" t="s">
        <v>922</v>
      </c>
      <c r="L1273" s="187"/>
    </row>
    <row r="1274" spans="1:12">
      <c r="A1274" s="186" t="s">
        <v>421</v>
      </c>
      <c r="B1274" s="186" t="s">
        <v>2096</v>
      </c>
      <c r="C1274" s="186" t="s">
        <v>3298</v>
      </c>
      <c r="D1274" s="186" t="s">
        <v>925</v>
      </c>
      <c r="E1274" s="186">
        <v>47</v>
      </c>
      <c r="F1274" s="186">
        <v>0</v>
      </c>
      <c r="G1274" s="186">
        <v>0</v>
      </c>
      <c r="H1274" s="187" t="s">
        <v>3299</v>
      </c>
      <c r="I1274" s="188">
        <v>9</v>
      </c>
      <c r="J1274" s="187"/>
      <c r="K1274" s="187" t="s">
        <v>922</v>
      </c>
      <c r="L1274" s="187"/>
    </row>
    <row r="1275" spans="1:12">
      <c r="A1275" s="186" t="s">
        <v>421</v>
      </c>
      <c r="B1275" s="186" t="s">
        <v>2096</v>
      </c>
      <c r="C1275" s="186" t="s">
        <v>3300</v>
      </c>
      <c r="D1275" s="186" t="s">
        <v>919</v>
      </c>
      <c r="E1275" s="186">
        <v>18</v>
      </c>
      <c r="F1275" s="186">
        <v>2</v>
      </c>
      <c r="G1275" s="186">
        <v>0</v>
      </c>
      <c r="H1275" s="187" t="s">
        <v>3301</v>
      </c>
      <c r="I1275" s="188">
        <v>18</v>
      </c>
      <c r="J1275" s="187"/>
      <c r="K1275" s="187" t="s">
        <v>922</v>
      </c>
      <c r="L1275" s="187"/>
    </row>
    <row r="1276" spans="1:12">
      <c r="A1276" s="186" t="s">
        <v>421</v>
      </c>
      <c r="B1276" s="186" t="s">
        <v>2096</v>
      </c>
      <c r="C1276" s="186" t="s">
        <v>3302</v>
      </c>
      <c r="D1276" s="186" t="s">
        <v>925</v>
      </c>
      <c r="E1276" s="186">
        <v>31</v>
      </c>
      <c r="F1276" s="186">
        <v>3</v>
      </c>
      <c r="G1276" s="186">
        <v>0</v>
      </c>
      <c r="H1276" s="187" t="s">
        <v>3303</v>
      </c>
      <c r="I1276" s="188">
        <v>18</v>
      </c>
      <c r="J1276" s="187"/>
      <c r="K1276" s="187" t="s">
        <v>922</v>
      </c>
      <c r="L1276" s="187"/>
    </row>
    <row r="1277" spans="1:12">
      <c r="A1277" s="186" t="s">
        <v>421</v>
      </c>
      <c r="B1277" s="186" t="s">
        <v>2096</v>
      </c>
      <c r="C1277" s="186" t="s">
        <v>3304</v>
      </c>
      <c r="D1277" s="186" t="s">
        <v>925</v>
      </c>
      <c r="E1277" s="186">
        <v>16</v>
      </c>
      <c r="F1277" s="186">
        <v>2</v>
      </c>
      <c r="G1277" s="186">
        <v>0</v>
      </c>
      <c r="H1277" s="187" t="s">
        <v>3301</v>
      </c>
      <c r="I1277" s="188">
        <v>18</v>
      </c>
      <c r="J1277" s="187"/>
      <c r="K1277" s="187" t="s">
        <v>922</v>
      </c>
      <c r="L1277" s="187"/>
    </row>
    <row r="1278" spans="1:12">
      <c r="A1278" s="186" t="s">
        <v>421</v>
      </c>
      <c r="B1278" s="186" t="s">
        <v>2096</v>
      </c>
      <c r="C1278" s="186" t="s">
        <v>3305</v>
      </c>
      <c r="D1278" s="186" t="s">
        <v>919</v>
      </c>
      <c r="E1278" s="186">
        <v>31</v>
      </c>
      <c r="F1278" s="186">
        <v>1</v>
      </c>
      <c r="G1278" s="186">
        <v>0</v>
      </c>
      <c r="H1278" s="187" t="s">
        <v>3303</v>
      </c>
      <c r="I1278" s="188">
        <v>18</v>
      </c>
      <c r="J1278" s="187"/>
      <c r="K1278" s="187" t="s">
        <v>922</v>
      </c>
      <c r="L1278" s="187"/>
    </row>
    <row r="1279" spans="1:12">
      <c r="A1279" s="186" t="s">
        <v>410</v>
      </c>
      <c r="B1279" s="186" t="s">
        <v>2096</v>
      </c>
      <c r="C1279" s="186" t="s">
        <v>3306</v>
      </c>
      <c r="D1279" s="186" t="s">
        <v>925</v>
      </c>
      <c r="E1279" s="186">
        <v>22</v>
      </c>
      <c r="F1279" s="186">
        <v>0</v>
      </c>
      <c r="G1279" s="186">
        <v>0</v>
      </c>
      <c r="H1279" s="187" t="s">
        <v>3307</v>
      </c>
      <c r="I1279" s="188">
        <v>7.2249999999999996</v>
      </c>
      <c r="J1279" s="187"/>
      <c r="K1279" s="187" t="s">
        <v>948</v>
      </c>
      <c r="L1279" s="187" t="s">
        <v>3239</v>
      </c>
    </row>
    <row r="1280" spans="1:12">
      <c r="A1280" s="186" t="s">
        <v>421</v>
      </c>
      <c r="B1280" s="186" t="s">
        <v>2096</v>
      </c>
      <c r="C1280" s="186" t="s">
        <v>3308</v>
      </c>
      <c r="D1280" s="186" t="s">
        <v>925</v>
      </c>
      <c r="E1280" s="186">
        <v>20</v>
      </c>
      <c r="F1280" s="186">
        <v>0</v>
      </c>
      <c r="G1280" s="186">
        <v>0</v>
      </c>
      <c r="H1280" s="187" t="s">
        <v>3309</v>
      </c>
      <c r="I1280" s="188">
        <v>7.8541999999999996</v>
      </c>
      <c r="J1280" s="187"/>
      <c r="K1280" s="187" t="s">
        <v>922</v>
      </c>
      <c r="L1280" s="187"/>
    </row>
    <row r="1281" spans="1:12">
      <c r="A1281" s="186" t="s">
        <v>421</v>
      </c>
      <c r="B1281" s="186" t="s">
        <v>2096</v>
      </c>
      <c r="C1281" s="186" t="s">
        <v>3310</v>
      </c>
      <c r="D1281" s="186" t="s">
        <v>919</v>
      </c>
      <c r="E1281" s="186">
        <v>14</v>
      </c>
      <c r="F1281" s="186">
        <v>0</v>
      </c>
      <c r="G1281" s="186">
        <v>0</v>
      </c>
      <c r="H1281" s="187" t="s">
        <v>3311</v>
      </c>
      <c r="I1281" s="188">
        <v>7.8541999999999996</v>
      </c>
      <c r="J1281" s="187"/>
      <c r="K1281" s="187" t="s">
        <v>922</v>
      </c>
      <c r="L1281" s="187"/>
    </row>
    <row r="1282" spans="1:12">
      <c r="A1282" s="186" t="s">
        <v>421</v>
      </c>
      <c r="B1282" s="186" t="s">
        <v>2096</v>
      </c>
      <c r="C1282" s="186" t="s">
        <v>3312</v>
      </c>
      <c r="D1282" s="186" t="s">
        <v>925</v>
      </c>
      <c r="E1282" s="186">
        <v>22</v>
      </c>
      <c r="F1282" s="186">
        <v>0</v>
      </c>
      <c r="G1282" s="186">
        <v>0</v>
      </c>
      <c r="H1282" s="187" t="s">
        <v>3313</v>
      </c>
      <c r="I1282" s="188">
        <v>7.8958000000000004</v>
      </c>
      <c r="J1282" s="187"/>
      <c r="K1282" s="187" t="s">
        <v>922</v>
      </c>
      <c r="L1282" s="187"/>
    </row>
    <row r="1283" spans="1:12">
      <c r="A1283" s="186" t="s">
        <v>421</v>
      </c>
      <c r="B1283" s="186" t="s">
        <v>2096</v>
      </c>
      <c r="C1283" s="186" t="s">
        <v>3314</v>
      </c>
      <c r="D1283" s="186" t="s">
        <v>925</v>
      </c>
      <c r="E1283" s="186">
        <v>22</v>
      </c>
      <c r="F1283" s="186">
        <v>0</v>
      </c>
      <c r="G1283" s="186">
        <v>0</v>
      </c>
      <c r="H1283" s="187" t="s">
        <v>3315</v>
      </c>
      <c r="I1283" s="188">
        <v>9</v>
      </c>
      <c r="J1283" s="187"/>
      <c r="K1283" s="187" t="s">
        <v>922</v>
      </c>
      <c r="L1283" s="187"/>
    </row>
    <row r="1284" spans="1:12">
      <c r="A1284" s="186" t="s">
        <v>421</v>
      </c>
      <c r="B1284" s="186" t="s">
        <v>2096</v>
      </c>
      <c r="C1284" s="186" t="s">
        <v>3316</v>
      </c>
      <c r="D1284" s="186" t="s">
        <v>925</v>
      </c>
      <c r="E1284" s="186"/>
      <c r="F1284" s="186">
        <v>0</v>
      </c>
      <c r="G1284" s="186">
        <v>0</v>
      </c>
      <c r="H1284" s="187" t="s">
        <v>3317</v>
      </c>
      <c r="I1284" s="188">
        <v>8.0500000000000007</v>
      </c>
      <c r="J1284" s="187"/>
      <c r="K1284" s="187" t="s">
        <v>922</v>
      </c>
      <c r="L1284" s="187"/>
    </row>
    <row r="1285" spans="1:12">
      <c r="A1285" s="186" t="s">
        <v>421</v>
      </c>
      <c r="B1285" s="186" t="s">
        <v>2096</v>
      </c>
      <c r="C1285" s="186" t="s">
        <v>3318</v>
      </c>
      <c r="D1285" s="186" t="s">
        <v>925</v>
      </c>
      <c r="E1285" s="186"/>
      <c r="F1285" s="186">
        <v>0</v>
      </c>
      <c r="G1285" s="186">
        <v>0</v>
      </c>
      <c r="H1285" s="187" t="s">
        <v>3319</v>
      </c>
      <c r="I1285" s="188">
        <v>7.55</v>
      </c>
      <c r="J1285" s="187"/>
      <c r="K1285" s="187" t="s">
        <v>922</v>
      </c>
      <c r="L1285" s="187"/>
    </row>
    <row r="1286" spans="1:12">
      <c r="A1286" s="186" t="s">
        <v>421</v>
      </c>
      <c r="B1286" s="186" t="s">
        <v>2096</v>
      </c>
      <c r="C1286" s="186" t="s">
        <v>3320</v>
      </c>
      <c r="D1286" s="186" t="s">
        <v>925</v>
      </c>
      <c r="E1286" s="186"/>
      <c r="F1286" s="186">
        <v>0</v>
      </c>
      <c r="G1286" s="186">
        <v>0</v>
      </c>
      <c r="H1286" s="187" t="s">
        <v>3321</v>
      </c>
      <c r="I1286" s="188">
        <v>8.0500000000000007</v>
      </c>
      <c r="J1286" s="187"/>
      <c r="K1286" s="187" t="s">
        <v>922</v>
      </c>
      <c r="L1286" s="187"/>
    </row>
    <row r="1287" spans="1:12">
      <c r="A1287" s="186" t="s">
        <v>421</v>
      </c>
      <c r="B1287" s="186" t="s">
        <v>2096</v>
      </c>
      <c r="C1287" s="186" t="s">
        <v>3322</v>
      </c>
      <c r="D1287" s="186" t="s">
        <v>925</v>
      </c>
      <c r="E1287" s="186">
        <v>32.5</v>
      </c>
      <c r="F1287" s="186">
        <v>0</v>
      </c>
      <c r="G1287" s="186">
        <v>0</v>
      </c>
      <c r="H1287" s="187" t="s">
        <v>3323</v>
      </c>
      <c r="I1287" s="188">
        <v>9.5</v>
      </c>
      <c r="J1287" s="187"/>
      <c r="K1287" s="187" t="s">
        <v>922</v>
      </c>
      <c r="L1287" s="187"/>
    </row>
    <row r="1288" spans="1:12">
      <c r="A1288" s="186" t="s">
        <v>410</v>
      </c>
      <c r="B1288" s="186" t="s">
        <v>2096</v>
      </c>
      <c r="C1288" s="186" t="s">
        <v>3324</v>
      </c>
      <c r="D1288" s="186" t="s">
        <v>919</v>
      </c>
      <c r="E1288" s="186">
        <v>38</v>
      </c>
      <c r="F1288" s="186">
        <v>0</v>
      </c>
      <c r="G1288" s="186">
        <v>0</v>
      </c>
      <c r="H1288" s="187" t="s">
        <v>3325</v>
      </c>
      <c r="I1288" s="188">
        <v>7.2291999999999996</v>
      </c>
      <c r="J1288" s="187"/>
      <c r="K1288" s="187" t="s">
        <v>948</v>
      </c>
      <c r="L1288" s="187" t="s">
        <v>494</v>
      </c>
    </row>
    <row r="1289" spans="1:12">
      <c r="A1289" s="186" t="s">
        <v>421</v>
      </c>
      <c r="B1289" s="186" t="s">
        <v>2096</v>
      </c>
      <c r="C1289" s="186" t="s">
        <v>3326</v>
      </c>
      <c r="D1289" s="186" t="s">
        <v>925</v>
      </c>
      <c r="E1289" s="186">
        <v>51</v>
      </c>
      <c r="F1289" s="186">
        <v>0</v>
      </c>
      <c r="G1289" s="186">
        <v>0</v>
      </c>
      <c r="H1289" s="187" t="s">
        <v>3327</v>
      </c>
      <c r="I1289" s="188">
        <v>7.75</v>
      </c>
      <c r="J1289" s="187"/>
      <c r="K1289" s="187" t="s">
        <v>922</v>
      </c>
      <c r="L1289" s="187"/>
    </row>
    <row r="1290" spans="1:12">
      <c r="A1290" s="186" t="s">
        <v>421</v>
      </c>
      <c r="B1290" s="186" t="s">
        <v>2096</v>
      </c>
      <c r="C1290" s="186" t="s">
        <v>3328</v>
      </c>
      <c r="D1290" s="186" t="s">
        <v>925</v>
      </c>
      <c r="E1290" s="186">
        <v>18</v>
      </c>
      <c r="F1290" s="186">
        <v>1</v>
      </c>
      <c r="G1290" s="186">
        <v>0</v>
      </c>
      <c r="H1290" s="187" t="s">
        <v>3329</v>
      </c>
      <c r="I1290" s="188">
        <v>6.4958</v>
      </c>
      <c r="J1290" s="187"/>
      <c r="K1290" s="187" t="s">
        <v>922</v>
      </c>
      <c r="L1290" s="187"/>
    </row>
    <row r="1291" spans="1:12">
      <c r="A1291" s="186" t="s">
        <v>421</v>
      </c>
      <c r="B1291" s="186" t="s">
        <v>2096</v>
      </c>
      <c r="C1291" s="186" t="s">
        <v>3330</v>
      </c>
      <c r="D1291" s="186" t="s">
        <v>925</v>
      </c>
      <c r="E1291" s="186">
        <v>21</v>
      </c>
      <c r="F1291" s="186">
        <v>1</v>
      </c>
      <c r="G1291" s="186">
        <v>0</v>
      </c>
      <c r="H1291" s="187" t="s">
        <v>3331</v>
      </c>
      <c r="I1291" s="188">
        <v>6.4958</v>
      </c>
      <c r="J1291" s="187"/>
      <c r="K1291" s="187" t="s">
        <v>922</v>
      </c>
      <c r="L1291" s="187"/>
    </row>
    <row r="1292" spans="1:12">
      <c r="A1292" s="186" t="s">
        <v>410</v>
      </c>
      <c r="B1292" s="186" t="s">
        <v>2096</v>
      </c>
      <c r="C1292" s="186" t="s">
        <v>3332</v>
      </c>
      <c r="D1292" s="186" t="s">
        <v>919</v>
      </c>
      <c r="E1292" s="186">
        <v>47</v>
      </c>
      <c r="F1292" s="186">
        <v>1</v>
      </c>
      <c r="G1292" s="186">
        <v>0</v>
      </c>
      <c r="H1292" s="187" t="s">
        <v>3333</v>
      </c>
      <c r="I1292" s="188">
        <v>7</v>
      </c>
      <c r="J1292" s="187"/>
      <c r="K1292" s="187" t="s">
        <v>922</v>
      </c>
      <c r="L1292" s="187"/>
    </row>
    <row r="1293" spans="1:12">
      <c r="A1293" s="186" t="s">
        <v>421</v>
      </c>
      <c r="B1293" s="186" t="s">
        <v>2096</v>
      </c>
      <c r="C1293" s="186" t="s">
        <v>3334</v>
      </c>
      <c r="D1293" s="186" t="s">
        <v>925</v>
      </c>
      <c r="E1293" s="186"/>
      <c r="F1293" s="186">
        <v>0</v>
      </c>
      <c r="G1293" s="186">
        <v>0</v>
      </c>
      <c r="H1293" s="187" t="s">
        <v>3335</v>
      </c>
      <c r="I1293" s="188">
        <v>8.7125000000000004</v>
      </c>
      <c r="J1293" s="187"/>
      <c r="K1293" s="187" t="s">
        <v>922</v>
      </c>
      <c r="L1293" s="187"/>
    </row>
    <row r="1294" spans="1:12">
      <c r="A1294" s="186" t="s">
        <v>421</v>
      </c>
      <c r="B1294" s="186" t="s">
        <v>2096</v>
      </c>
      <c r="C1294" s="186" t="s">
        <v>3336</v>
      </c>
      <c r="D1294" s="186" t="s">
        <v>925</v>
      </c>
      <c r="E1294" s="186"/>
      <c r="F1294" s="186">
        <v>0</v>
      </c>
      <c r="G1294" s="186">
        <v>0</v>
      </c>
      <c r="H1294" s="187" t="s">
        <v>3337</v>
      </c>
      <c r="I1294" s="188">
        <v>7.55</v>
      </c>
      <c r="J1294" s="187"/>
      <c r="K1294" s="187" t="s">
        <v>922</v>
      </c>
      <c r="L1294" s="187"/>
    </row>
    <row r="1295" spans="1:12">
      <c r="A1295" s="186" t="s">
        <v>421</v>
      </c>
      <c r="B1295" s="186" t="s">
        <v>2096</v>
      </c>
      <c r="C1295" s="186" t="s">
        <v>3338</v>
      </c>
      <c r="D1295" s="186" t="s">
        <v>925</v>
      </c>
      <c r="E1295" s="186"/>
      <c r="F1295" s="186">
        <v>0</v>
      </c>
      <c r="G1295" s="186">
        <v>0</v>
      </c>
      <c r="H1295" s="187" t="s">
        <v>3339</v>
      </c>
      <c r="I1295" s="188">
        <v>8.0500000000000007</v>
      </c>
      <c r="J1295" s="187"/>
      <c r="K1295" s="187" t="s">
        <v>922</v>
      </c>
      <c r="L1295" s="187"/>
    </row>
    <row r="1296" spans="1:12">
      <c r="A1296" s="186" t="s">
        <v>421</v>
      </c>
      <c r="B1296" s="186" t="s">
        <v>2096</v>
      </c>
      <c r="C1296" s="186" t="s">
        <v>3340</v>
      </c>
      <c r="D1296" s="186" t="s">
        <v>925</v>
      </c>
      <c r="E1296" s="186">
        <v>28.5</v>
      </c>
      <c r="F1296" s="186">
        <v>0</v>
      </c>
      <c r="G1296" s="186">
        <v>0</v>
      </c>
      <c r="H1296" s="187" t="s">
        <v>2245</v>
      </c>
      <c r="I1296" s="188">
        <v>16.100000000000001</v>
      </c>
      <c r="J1296" s="187"/>
      <c r="K1296" s="187" t="s">
        <v>922</v>
      </c>
      <c r="L1296" s="187"/>
    </row>
    <row r="1297" spans="1:12">
      <c r="A1297" s="186" t="s">
        <v>421</v>
      </c>
      <c r="B1297" s="186" t="s">
        <v>2096</v>
      </c>
      <c r="C1297" s="186" t="s">
        <v>3341</v>
      </c>
      <c r="D1297" s="186" t="s">
        <v>925</v>
      </c>
      <c r="E1297" s="186">
        <v>21</v>
      </c>
      <c r="F1297" s="186">
        <v>0</v>
      </c>
      <c r="G1297" s="186">
        <v>0</v>
      </c>
      <c r="H1297" s="187" t="s">
        <v>3342</v>
      </c>
      <c r="I1297" s="188">
        <v>7.25</v>
      </c>
      <c r="J1297" s="187"/>
      <c r="K1297" s="187" t="s">
        <v>922</v>
      </c>
      <c r="L1297" s="187"/>
    </row>
    <row r="1298" spans="1:12">
      <c r="A1298" s="186" t="s">
        <v>421</v>
      </c>
      <c r="B1298" s="186" t="s">
        <v>2096</v>
      </c>
      <c r="C1298" s="186" t="s">
        <v>3343</v>
      </c>
      <c r="D1298" s="186" t="s">
        <v>925</v>
      </c>
      <c r="E1298" s="186">
        <v>27</v>
      </c>
      <c r="F1298" s="186">
        <v>0</v>
      </c>
      <c r="G1298" s="186">
        <v>0</v>
      </c>
      <c r="H1298" s="187" t="s">
        <v>3344</v>
      </c>
      <c r="I1298" s="188">
        <v>8.6624999999999996</v>
      </c>
      <c r="J1298" s="187"/>
      <c r="K1298" s="187" t="s">
        <v>922</v>
      </c>
      <c r="L1298" s="187"/>
    </row>
    <row r="1299" spans="1:12">
      <c r="A1299" s="186" t="s">
        <v>421</v>
      </c>
      <c r="B1299" s="186" t="s">
        <v>2096</v>
      </c>
      <c r="C1299" s="186" t="s">
        <v>3345</v>
      </c>
      <c r="D1299" s="186" t="s">
        <v>925</v>
      </c>
      <c r="E1299" s="186"/>
      <c r="F1299" s="186">
        <v>0</v>
      </c>
      <c r="G1299" s="186">
        <v>0</v>
      </c>
      <c r="H1299" s="187" t="s">
        <v>3346</v>
      </c>
      <c r="I1299" s="188">
        <v>7.25</v>
      </c>
      <c r="J1299" s="187"/>
      <c r="K1299" s="187" t="s">
        <v>922</v>
      </c>
      <c r="L1299" s="187"/>
    </row>
    <row r="1300" spans="1:12">
      <c r="A1300" s="186" t="s">
        <v>421</v>
      </c>
      <c r="B1300" s="186" t="s">
        <v>2096</v>
      </c>
      <c r="C1300" s="186" t="s">
        <v>3347</v>
      </c>
      <c r="D1300" s="186" t="s">
        <v>925</v>
      </c>
      <c r="E1300" s="186">
        <v>36</v>
      </c>
      <c r="F1300" s="186">
        <v>0</v>
      </c>
      <c r="G1300" s="186">
        <v>0</v>
      </c>
      <c r="H1300" s="187" t="s">
        <v>3348</v>
      </c>
      <c r="I1300" s="188">
        <v>9.5</v>
      </c>
      <c r="J1300" s="187"/>
      <c r="K1300" s="187" t="s">
        <v>922</v>
      </c>
      <c r="L1300" s="187"/>
    </row>
    <row r="1301" spans="1:12">
      <c r="A1301" s="186" t="s">
        <v>421</v>
      </c>
      <c r="B1301" s="186" t="s">
        <v>2096</v>
      </c>
      <c r="C1301" s="186" t="s">
        <v>3349</v>
      </c>
      <c r="D1301" s="186" t="s">
        <v>925</v>
      </c>
      <c r="E1301" s="186">
        <v>27</v>
      </c>
      <c r="F1301" s="186">
        <v>1</v>
      </c>
      <c r="G1301" s="186">
        <v>0</v>
      </c>
      <c r="H1301" s="187" t="s">
        <v>3350</v>
      </c>
      <c r="I1301" s="188">
        <v>14.4542</v>
      </c>
      <c r="J1301" s="187"/>
      <c r="K1301" s="187" t="s">
        <v>948</v>
      </c>
      <c r="L1301" s="187" t="s">
        <v>494</v>
      </c>
    </row>
    <row r="1302" spans="1:12">
      <c r="A1302" s="186" t="s">
        <v>410</v>
      </c>
      <c r="B1302" s="186" t="s">
        <v>2096</v>
      </c>
      <c r="C1302" s="186" t="s">
        <v>3351</v>
      </c>
      <c r="D1302" s="186" t="s">
        <v>919</v>
      </c>
      <c r="E1302" s="186">
        <v>15</v>
      </c>
      <c r="F1302" s="186">
        <v>1</v>
      </c>
      <c r="G1302" s="186">
        <v>0</v>
      </c>
      <c r="H1302" s="187" t="s">
        <v>3350</v>
      </c>
      <c r="I1302" s="188">
        <v>14.4542</v>
      </c>
      <c r="J1302" s="187"/>
      <c r="K1302" s="187" t="s">
        <v>948</v>
      </c>
      <c r="L1302" s="187"/>
    </row>
    <row r="1303" spans="1:12">
      <c r="A1303" s="186" t="s">
        <v>421</v>
      </c>
      <c r="B1303" s="186" t="s">
        <v>2096</v>
      </c>
      <c r="C1303" s="186" t="s">
        <v>3352</v>
      </c>
      <c r="D1303" s="186" t="s">
        <v>925</v>
      </c>
      <c r="E1303" s="186">
        <v>45.5</v>
      </c>
      <c r="F1303" s="186">
        <v>0</v>
      </c>
      <c r="G1303" s="186">
        <v>0</v>
      </c>
      <c r="H1303" s="187" t="s">
        <v>3353</v>
      </c>
      <c r="I1303" s="188">
        <v>7.2249999999999996</v>
      </c>
      <c r="J1303" s="187"/>
      <c r="K1303" s="187" t="s">
        <v>948</v>
      </c>
      <c r="L1303" s="187"/>
    </row>
    <row r="1304" spans="1:12">
      <c r="A1304" s="186" t="s">
        <v>421</v>
      </c>
      <c r="B1304" s="186" t="s">
        <v>2096</v>
      </c>
      <c r="C1304" s="186" t="s">
        <v>3354</v>
      </c>
      <c r="D1304" s="186" t="s">
        <v>925</v>
      </c>
      <c r="E1304" s="186"/>
      <c r="F1304" s="186">
        <v>0</v>
      </c>
      <c r="G1304" s="186">
        <v>0</v>
      </c>
      <c r="H1304" s="187" t="s">
        <v>3355</v>
      </c>
      <c r="I1304" s="188">
        <v>7.2249999999999996</v>
      </c>
      <c r="J1304" s="187"/>
      <c r="K1304" s="187" t="s">
        <v>948</v>
      </c>
      <c r="L1304" s="187"/>
    </row>
    <row r="1305" spans="1:12">
      <c r="A1305" s="186" t="s">
        <v>421</v>
      </c>
      <c r="B1305" s="186" t="s">
        <v>2096</v>
      </c>
      <c r="C1305" s="186" t="s">
        <v>3356</v>
      </c>
      <c r="D1305" s="186" t="s">
        <v>925</v>
      </c>
      <c r="E1305" s="186"/>
      <c r="F1305" s="186">
        <v>0</v>
      </c>
      <c r="G1305" s="186">
        <v>0</v>
      </c>
      <c r="H1305" s="187" t="s">
        <v>2183</v>
      </c>
      <c r="I1305" s="188">
        <v>14.458299999999999</v>
      </c>
      <c r="J1305" s="187"/>
      <c r="K1305" s="187" t="s">
        <v>948</v>
      </c>
      <c r="L1305" s="187"/>
    </row>
    <row r="1306" spans="1:12">
      <c r="A1306" s="186" t="s">
        <v>421</v>
      </c>
      <c r="B1306" s="186" t="s">
        <v>2096</v>
      </c>
      <c r="C1306" s="186" t="s">
        <v>3357</v>
      </c>
      <c r="D1306" s="186" t="s">
        <v>919</v>
      </c>
      <c r="E1306" s="186">
        <v>14.5</v>
      </c>
      <c r="F1306" s="186">
        <v>1</v>
      </c>
      <c r="G1306" s="186">
        <v>0</v>
      </c>
      <c r="H1306" s="187" t="s">
        <v>3358</v>
      </c>
      <c r="I1306" s="188">
        <v>14.4542</v>
      </c>
      <c r="J1306" s="187"/>
      <c r="K1306" s="187" t="s">
        <v>948</v>
      </c>
      <c r="L1306" s="187"/>
    </row>
    <row r="1307" spans="1:12">
      <c r="A1307" s="186" t="s">
        <v>421</v>
      </c>
      <c r="B1307" s="186" t="s">
        <v>2096</v>
      </c>
      <c r="C1307" s="186" t="s">
        <v>3359</v>
      </c>
      <c r="D1307" s="186" t="s">
        <v>919</v>
      </c>
      <c r="E1307" s="186"/>
      <c r="F1307" s="186">
        <v>1</v>
      </c>
      <c r="G1307" s="186">
        <v>0</v>
      </c>
      <c r="H1307" s="187" t="s">
        <v>3358</v>
      </c>
      <c r="I1307" s="188">
        <v>14.4542</v>
      </c>
      <c r="J1307" s="187"/>
      <c r="K1307" s="187" t="s">
        <v>948</v>
      </c>
      <c r="L1307" s="187"/>
    </row>
    <row r="1308" spans="1:12">
      <c r="A1308" s="186" t="s">
        <v>421</v>
      </c>
      <c r="B1308" s="186" t="s">
        <v>2096</v>
      </c>
      <c r="C1308" s="186" t="s">
        <v>3360</v>
      </c>
      <c r="D1308" s="186" t="s">
        <v>925</v>
      </c>
      <c r="E1308" s="186">
        <v>26.5</v>
      </c>
      <c r="F1308" s="186">
        <v>0</v>
      </c>
      <c r="G1308" s="186">
        <v>0</v>
      </c>
      <c r="H1308" s="187" t="s">
        <v>3361</v>
      </c>
      <c r="I1308" s="188">
        <v>7.2249999999999996</v>
      </c>
      <c r="J1308" s="187"/>
      <c r="K1308" s="187" t="s">
        <v>948</v>
      </c>
      <c r="L1308" s="187"/>
    </row>
    <row r="1309" spans="1:12">
      <c r="A1309" s="186" t="s">
        <v>421</v>
      </c>
      <c r="B1309" s="186" t="s">
        <v>2096</v>
      </c>
      <c r="C1309" s="186" t="s">
        <v>3362</v>
      </c>
      <c r="D1309" s="186" t="s">
        <v>925</v>
      </c>
      <c r="E1309" s="186">
        <v>27</v>
      </c>
      <c r="F1309" s="186">
        <v>0</v>
      </c>
      <c r="G1309" s="186">
        <v>0</v>
      </c>
      <c r="H1309" s="187" t="s">
        <v>3363</v>
      </c>
      <c r="I1309" s="188">
        <v>7.2249999999999996</v>
      </c>
      <c r="J1309" s="187"/>
      <c r="K1309" s="187" t="s">
        <v>948</v>
      </c>
      <c r="L1309" s="187"/>
    </row>
    <row r="1310" spans="1:12">
      <c r="A1310" s="186" t="s">
        <v>421</v>
      </c>
      <c r="B1310" s="186" t="s">
        <v>2096</v>
      </c>
      <c r="C1310" s="186" t="s">
        <v>3364</v>
      </c>
      <c r="D1310" s="186" t="s">
        <v>925</v>
      </c>
      <c r="E1310" s="186">
        <v>29</v>
      </c>
      <c r="F1310" s="186">
        <v>0</v>
      </c>
      <c r="G1310" s="186">
        <v>0</v>
      </c>
      <c r="H1310" s="187" t="s">
        <v>3365</v>
      </c>
      <c r="I1310" s="188">
        <v>7.875</v>
      </c>
      <c r="J1310" s="187"/>
      <c r="K1310" s="187" t="s">
        <v>922</v>
      </c>
      <c r="L1310" s="187"/>
    </row>
    <row r="1311" spans="1:12">
      <c r="A1311" s="186"/>
      <c r="B1311" s="186"/>
      <c r="C1311" s="186"/>
      <c r="D1311" s="186"/>
      <c r="E1311" s="186"/>
      <c r="F1311" s="186"/>
      <c r="G1311" s="186"/>
      <c r="H1311" s="186"/>
      <c r="I1311" s="186"/>
      <c r="J1311" s="186"/>
      <c r="K1311" s="186"/>
      <c r="L1311" s="186"/>
    </row>
  </sheetData>
  <phoneticPr fontId="1" type="noConversion"/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EEE58F-CF8F-495D-8403-CB9E4726487E}">
  <dimension ref="A1:Z1001"/>
  <sheetViews>
    <sheetView workbookViewId="0">
      <selection activeCell="C6" sqref="C6"/>
    </sheetView>
  </sheetViews>
  <sheetFormatPr baseColWidth="10" defaultColWidth="10.6640625" defaultRowHeight="15"/>
  <cols>
    <col min="1" max="1" width="13.1640625" style="63" customWidth="1"/>
    <col min="2" max="2" width="14.33203125" style="63" bestFit="1" customWidth="1"/>
    <col min="3" max="3" width="22.6640625" style="63" bestFit="1" customWidth="1"/>
    <col min="4" max="4" width="22.6640625" style="63" customWidth="1"/>
    <col min="5" max="5" width="4.6640625" style="63" customWidth="1"/>
    <col min="6" max="6" width="13.1640625" style="63" bestFit="1" customWidth="1"/>
    <col min="7" max="7" width="14.33203125" style="63" bestFit="1" customWidth="1"/>
    <col min="8" max="8" width="20.1640625" style="63" bestFit="1" customWidth="1"/>
    <col min="9" max="9" width="21.33203125" style="63" bestFit="1" customWidth="1"/>
    <col min="10" max="10" width="18.83203125" style="63" bestFit="1" customWidth="1"/>
    <col min="11" max="12" width="10.6640625" style="63"/>
    <col min="13" max="13" width="15.1640625" style="63" customWidth="1"/>
    <col min="14" max="14" width="16.83203125" style="63" bestFit="1" customWidth="1"/>
    <col min="15" max="15" width="25.1640625" style="63" bestFit="1" customWidth="1"/>
    <col min="16" max="16" width="26.83203125" style="63" bestFit="1" customWidth="1"/>
    <col min="17" max="17" width="13.83203125" style="63" customWidth="1"/>
    <col min="18" max="18" width="10.6640625" style="63"/>
    <col min="19" max="19" width="13.1640625" style="63" customWidth="1"/>
    <col min="20" max="20" width="3.83203125" style="63" customWidth="1"/>
    <col min="21" max="21" width="10.6640625" style="63"/>
    <col min="22" max="22" width="13.6640625" style="63" customWidth="1"/>
    <col min="23" max="23" width="10.6640625" style="63"/>
    <col min="24" max="24" width="31.1640625" style="63" customWidth="1"/>
    <col min="25" max="25" width="12" style="63" customWidth="1"/>
    <col min="26" max="26" width="12.1640625" style="63" customWidth="1"/>
    <col min="27" max="16384" width="10.6640625" style="63"/>
  </cols>
  <sheetData>
    <row r="1" spans="1:26">
      <c r="A1" s="180" t="s">
        <v>3399</v>
      </c>
      <c r="B1" s="63" t="s">
        <v>3378</v>
      </c>
      <c r="C1" s="63" t="s">
        <v>3379</v>
      </c>
      <c r="D1" s="63" t="s">
        <v>3380</v>
      </c>
      <c r="F1" s="180" t="s">
        <v>3400</v>
      </c>
      <c r="G1" s="63" t="s">
        <v>3378</v>
      </c>
      <c r="H1" s="63" t="s">
        <v>3381</v>
      </c>
      <c r="I1" s="63" t="s">
        <v>3380</v>
      </c>
      <c r="J1" s="63" t="s">
        <v>3382</v>
      </c>
      <c r="M1" s="180" t="s">
        <v>3386</v>
      </c>
      <c r="N1" s="196" t="s">
        <v>3378</v>
      </c>
      <c r="O1" s="196" t="s">
        <v>3379</v>
      </c>
      <c r="P1" s="196" t="s">
        <v>3383</v>
      </c>
      <c r="Q1" s="196" t="s">
        <v>3384</v>
      </c>
      <c r="R1" s="62" t="s">
        <v>3385</v>
      </c>
      <c r="S1" s="62" t="s">
        <v>3386</v>
      </c>
      <c r="T1" s="62"/>
      <c r="U1" s="63" t="s">
        <v>3387</v>
      </c>
      <c r="Y1" s="63" t="s">
        <v>3388</v>
      </c>
      <c r="Z1" s="63">
        <f ca="1">AVERAGE($V$2:$V$1001)</f>
        <v>0.25197760004934622</v>
      </c>
    </row>
    <row r="2" spans="1:26">
      <c r="A2" s="197" t="s">
        <v>0</v>
      </c>
      <c r="B2" s="197">
        <v>25</v>
      </c>
      <c r="C2" s="197">
        <v>0.25</v>
      </c>
      <c r="D2" s="197">
        <v>0.5</v>
      </c>
      <c r="F2" s="63" t="s">
        <v>188</v>
      </c>
      <c r="G2" s="63">
        <v>25</v>
      </c>
      <c r="H2" s="63">
        <v>0.25</v>
      </c>
      <c r="I2" s="63">
        <v>0.5</v>
      </c>
      <c r="J2" s="63">
        <f>I2/6</f>
        <v>8.3333333333333329E-2</v>
      </c>
      <c r="M2" s="198" t="s">
        <v>0</v>
      </c>
      <c r="N2" s="198">
        <v>25</v>
      </c>
      <c r="O2" s="198">
        <v>0.25</v>
      </c>
      <c r="P2" s="196">
        <f>O2*2</f>
        <v>0.5</v>
      </c>
      <c r="Q2" s="196">
        <f>P2/6</f>
        <v>8.3333333333333329E-2</v>
      </c>
      <c r="S2" s="63">
        <f ca="1">_xlfn.NORM.INV(RAND(),N2,Q2)</f>
        <v>25.016392300745146</v>
      </c>
      <c r="U2" s="63">
        <v>1</v>
      </c>
      <c r="V2" s="199">
        <f ca="1">S6</f>
        <v>0.25088922350406762</v>
      </c>
      <c r="Y2" s="63" t="s">
        <v>3384</v>
      </c>
      <c r="Z2" s="63">
        <f ca="1">STDEV($V$2:$V$1001)</f>
        <v>0.10024449884128371</v>
      </c>
    </row>
    <row r="3" spans="1:26">
      <c r="A3" s="197" t="s">
        <v>1</v>
      </c>
      <c r="B3" s="197">
        <v>10</v>
      </c>
      <c r="C3" s="197">
        <v>0.1</v>
      </c>
      <c r="D3" s="197">
        <v>0.2</v>
      </c>
      <c r="F3" s="63" t="s">
        <v>189</v>
      </c>
      <c r="G3" s="63">
        <v>10</v>
      </c>
      <c r="H3" s="63">
        <v>0.1</v>
      </c>
      <c r="I3" s="63">
        <v>0.2</v>
      </c>
      <c r="J3" s="63">
        <f>I3/6</f>
        <v>3.3333333333333333E-2</v>
      </c>
      <c r="M3" s="198" t="s">
        <v>1</v>
      </c>
      <c r="N3" s="198">
        <v>10</v>
      </c>
      <c r="O3" s="198">
        <v>0.1</v>
      </c>
      <c r="P3" s="196">
        <f>O3*2</f>
        <v>0.2</v>
      </c>
      <c r="Q3" s="196">
        <f>P3/6</f>
        <v>3.3333333333333333E-2</v>
      </c>
      <c r="S3" s="63">
        <f ca="1">_xlfn.NORM.INV(RAND(),N3,Q3)</f>
        <v>9.979540493245155</v>
      </c>
      <c r="U3" s="63">
        <v>2</v>
      </c>
      <c r="V3" s="199">
        <v>0.27683173421196727</v>
      </c>
      <c r="Y3" s="63" t="s">
        <v>3389</v>
      </c>
      <c r="Z3" s="63">
        <f ca="1">MAX($V$2:$V$1001)</f>
        <v>0.55776901360255238</v>
      </c>
    </row>
    <row r="4" spans="1:26">
      <c r="A4" s="197" t="s">
        <v>3390</v>
      </c>
      <c r="B4" s="197">
        <v>35</v>
      </c>
      <c r="C4" s="197"/>
      <c r="D4" s="197"/>
      <c r="F4" s="63" t="s">
        <v>3391</v>
      </c>
      <c r="G4" s="63">
        <f>G2+G3</f>
        <v>35</v>
      </c>
      <c r="M4" s="198" t="s">
        <v>3391</v>
      </c>
      <c r="N4" s="198">
        <f>N2+N3</f>
        <v>35</v>
      </c>
      <c r="O4" s="198"/>
      <c r="P4" s="196"/>
      <c r="Q4" s="196"/>
      <c r="U4" s="63">
        <v>3</v>
      </c>
      <c r="V4" s="199">
        <v>0.25727170298381452</v>
      </c>
      <c r="Y4" s="63" t="s">
        <v>3392</v>
      </c>
      <c r="Z4" s="63">
        <f ca="1">MIN($V$2:$V$1001)</f>
        <v>-2.8733503562541785E-2</v>
      </c>
    </row>
    <row r="5" spans="1:26">
      <c r="A5" s="197" t="s">
        <v>494</v>
      </c>
      <c r="B5" s="197">
        <v>35.25</v>
      </c>
      <c r="C5" s="197">
        <v>0.1</v>
      </c>
      <c r="D5" s="197">
        <v>0.2</v>
      </c>
      <c r="F5" s="63" t="s">
        <v>190</v>
      </c>
      <c r="G5" s="63">
        <v>35.25</v>
      </c>
      <c r="H5" s="63">
        <v>0.1</v>
      </c>
      <c r="I5" s="63">
        <v>0.2</v>
      </c>
      <c r="J5" s="63">
        <f>I5/6</f>
        <v>3.3333333333333333E-2</v>
      </c>
      <c r="M5" s="198" t="s">
        <v>494</v>
      </c>
      <c r="N5" s="198">
        <v>35.25</v>
      </c>
      <c r="O5" s="198">
        <v>0.1</v>
      </c>
      <c r="P5" s="196">
        <f>O5*2</f>
        <v>0.2</v>
      </c>
      <c r="Q5" s="196">
        <f>P5/6</f>
        <v>3.3333333333333333E-2</v>
      </c>
      <c r="S5" s="63">
        <f ca="1">_xlfn.NORM.INV(RAND(),N5,Q5)</f>
        <v>35.246822017494367</v>
      </c>
      <c r="U5" s="63">
        <v>4</v>
      </c>
      <c r="V5" s="199">
        <v>0.16999909424166759</v>
      </c>
      <c r="Y5" s="63" t="s">
        <v>3393</v>
      </c>
      <c r="Z5" s="202">
        <f ca="1">COUNTIF($V$2:$V$1001, "&lt;0")/1000</f>
        <v>6.0000000000000001E-3</v>
      </c>
    </row>
    <row r="6" spans="1:26">
      <c r="A6" s="63" t="s">
        <v>3394</v>
      </c>
      <c r="B6" s="63">
        <f>B5-B4</f>
        <v>0.25</v>
      </c>
      <c r="C6" s="63">
        <f>SUM(C2:C5)</f>
        <v>0.44999999999999996</v>
      </c>
      <c r="D6" s="197">
        <v>0.9</v>
      </c>
      <c r="F6" s="63" t="s">
        <v>3394</v>
      </c>
      <c r="G6" s="63">
        <f>G5-G4</f>
        <v>0.25</v>
      </c>
      <c r="I6" s="63">
        <f>J6*6</f>
        <v>0.57445626465380295</v>
      </c>
      <c r="J6" s="63">
        <f>SQRT(J2^2+J3^2+J5^2)</f>
        <v>9.5742710775633816E-2</v>
      </c>
      <c r="M6" s="196" t="s">
        <v>3394</v>
      </c>
      <c r="N6" s="196">
        <f>N5-N2-N3</f>
        <v>0.25</v>
      </c>
      <c r="O6" s="196"/>
      <c r="P6" s="196"/>
      <c r="Q6" s="196">
        <f>SQRT(Q2^2+Q3^2+Q5^2)</f>
        <v>9.5742710775633816E-2</v>
      </c>
      <c r="S6" s="63">
        <f ca="1">S5-(S2+S3)</f>
        <v>0.25088922350406762</v>
      </c>
      <c r="U6" s="63">
        <v>5</v>
      </c>
      <c r="V6" s="199">
        <v>0.16066412040913036</v>
      </c>
    </row>
    <row r="7" spans="1:26">
      <c r="B7" s="63" t="s">
        <v>3395</v>
      </c>
      <c r="C7" s="63">
        <f>B6-C6</f>
        <v>-0.19999999999999996</v>
      </c>
      <c r="F7" s="63" t="s">
        <v>3396</v>
      </c>
      <c r="U7" s="63">
        <v>6</v>
      </c>
      <c r="V7" s="199">
        <v>0.21724629550064378</v>
      </c>
    </row>
    <row r="8" spans="1:26">
      <c r="B8" s="63" t="s">
        <v>3397</v>
      </c>
      <c r="C8" s="63">
        <f>B6+C6</f>
        <v>0.7</v>
      </c>
      <c r="F8" s="63" t="s">
        <v>3398</v>
      </c>
      <c r="G8" s="203">
        <f>_xlfn.NORM.DIST(0,G6,J6,1)</f>
        <v>4.5117194090401637E-3</v>
      </c>
      <c r="U8" s="63">
        <v>7</v>
      </c>
      <c r="V8" s="199">
        <v>0.3744777714304135</v>
      </c>
    </row>
    <row r="9" spans="1:26">
      <c r="A9" s="63" t="s">
        <v>3396</v>
      </c>
      <c r="G9" s="200"/>
      <c r="H9" s="200"/>
      <c r="U9" s="63">
        <v>8</v>
      </c>
      <c r="V9" s="199">
        <v>0.20192474860353116</v>
      </c>
    </row>
    <row r="10" spans="1:26">
      <c r="B10" s="63" t="s">
        <v>3398</v>
      </c>
      <c r="C10" s="202">
        <f>_xlfn.NORM.DIST(0,0.25,0.9/6,1)</f>
        <v>4.7790352272814703E-2</v>
      </c>
      <c r="D10" s="201"/>
      <c r="U10" s="63">
        <v>9</v>
      </c>
      <c r="V10" s="199">
        <v>0.38796286081380771</v>
      </c>
    </row>
    <row r="11" spans="1:26">
      <c r="U11" s="63">
        <v>10</v>
      </c>
      <c r="V11" s="199">
        <v>0.171230349074456</v>
      </c>
    </row>
    <row r="12" spans="1:26">
      <c r="U12" s="63">
        <v>11</v>
      </c>
      <c r="V12" s="199">
        <v>0.20164743130506935</v>
      </c>
    </row>
    <row r="13" spans="1:26">
      <c r="U13" s="63">
        <v>12</v>
      </c>
      <c r="V13" s="199">
        <v>0.19946209485082278</v>
      </c>
    </row>
    <row r="14" spans="1:26">
      <c r="U14" s="63">
        <v>13</v>
      </c>
      <c r="V14" s="199">
        <v>0.29455366336446787</v>
      </c>
    </row>
    <row r="15" spans="1:26">
      <c r="U15" s="63">
        <v>14</v>
      </c>
      <c r="V15" s="199">
        <v>0.21991077165234429</v>
      </c>
    </row>
    <row r="16" spans="1:26">
      <c r="U16" s="63">
        <v>15</v>
      </c>
      <c r="V16" s="199">
        <v>0.15998148799505429</v>
      </c>
    </row>
    <row r="17" spans="21:22">
      <c r="U17" s="63">
        <v>16</v>
      </c>
      <c r="V17" s="199">
        <v>0.34903947462765217</v>
      </c>
    </row>
    <row r="18" spans="21:22">
      <c r="U18" s="63">
        <v>17</v>
      </c>
      <c r="V18" s="199">
        <v>0.25148845022361854</v>
      </c>
    </row>
    <row r="19" spans="21:22">
      <c r="U19" s="63">
        <v>18</v>
      </c>
      <c r="V19" s="199">
        <v>0.35650589678549949</v>
      </c>
    </row>
    <row r="20" spans="21:22">
      <c r="U20" s="63">
        <v>19</v>
      </c>
      <c r="V20" s="199">
        <v>0.20880708502323841</v>
      </c>
    </row>
    <row r="21" spans="21:22">
      <c r="U21" s="63">
        <v>20</v>
      </c>
      <c r="V21" s="199">
        <v>0.39449672957856308</v>
      </c>
    </row>
    <row r="22" spans="21:22">
      <c r="U22" s="63">
        <v>21</v>
      </c>
      <c r="V22" s="199">
        <v>0.15706906875023918</v>
      </c>
    </row>
    <row r="23" spans="21:22">
      <c r="U23" s="63">
        <v>22</v>
      </c>
      <c r="V23" s="199">
        <v>2.2738373850003768E-2</v>
      </c>
    </row>
    <row r="24" spans="21:22">
      <c r="U24" s="63">
        <v>23</v>
      </c>
      <c r="V24" s="199">
        <v>0.21561024949407681</v>
      </c>
    </row>
    <row r="25" spans="21:22">
      <c r="U25" s="63">
        <v>24</v>
      </c>
      <c r="V25" s="199">
        <v>0.10151752042215634</v>
      </c>
    </row>
    <row r="26" spans="21:22">
      <c r="U26" s="63">
        <v>25</v>
      </c>
      <c r="V26" s="199">
        <v>0.31220185642056464</v>
      </c>
    </row>
    <row r="27" spans="21:22">
      <c r="U27" s="63">
        <v>26</v>
      </c>
      <c r="V27" s="199">
        <v>0.14284578610628529</v>
      </c>
    </row>
    <row r="28" spans="21:22">
      <c r="U28" s="63">
        <v>27</v>
      </c>
      <c r="V28" s="199">
        <v>0.2432319935437306</v>
      </c>
    </row>
    <row r="29" spans="21:22">
      <c r="U29" s="63">
        <v>28</v>
      </c>
      <c r="V29" s="199">
        <v>0.23594332374182159</v>
      </c>
    </row>
    <row r="30" spans="21:22">
      <c r="U30" s="63">
        <v>29</v>
      </c>
      <c r="V30" s="199">
        <v>0.27462517164946121</v>
      </c>
    </row>
    <row r="31" spans="21:22">
      <c r="U31" s="63">
        <v>30</v>
      </c>
      <c r="V31" s="199">
        <v>0.12609558601072735</v>
      </c>
    </row>
    <row r="32" spans="21:22">
      <c r="U32" s="63">
        <v>31</v>
      </c>
      <c r="V32" s="199">
        <v>0.22814127505784398</v>
      </c>
    </row>
    <row r="33" spans="21:22">
      <c r="U33" s="63">
        <v>32</v>
      </c>
      <c r="V33" s="199">
        <v>0.19980631306687258</v>
      </c>
    </row>
    <row r="34" spans="21:22">
      <c r="U34" s="63">
        <v>33</v>
      </c>
      <c r="V34" s="199">
        <v>0.43175244093249177</v>
      </c>
    </row>
    <row r="35" spans="21:22">
      <c r="U35" s="63">
        <v>34</v>
      </c>
      <c r="V35" s="199">
        <v>0.26612621269655534</v>
      </c>
    </row>
    <row r="36" spans="21:22">
      <c r="U36" s="63">
        <v>35</v>
      </c>
      <c r="V36" s="199">
        <v>0.37648479004255364</v>
      </c>
    </row>
    <row r="37" spans="21:22">
      <c r="U37" s="63">
        <v>36</v>
      </c>
      <c r="V37" s="199">
        <v>0.21737789305851152</v>
      </c>
    </row>
    <row r="38" spans="21:22">
      <c r="U38" s="63">
        <v>37</v>
      </c>
      <c r="V38" s="199">
        <v>0.18162074721114863</v>
      </c>
    </row>
    <row r="39" spans="21:22">
      <c r="U39" s="63">
        <v>38</v>
      </c>
      <c r="V39" s="199">
        <v>0.30890713156431104</v>
      </c>
    </row>
    <row r="40" spans="21:22">
      <c r="U40" s="63">
        <v>39</v>
      </c>
      <c r="V40" s="199">
        <v>6.4873628088747637E-2</v>
      </c>
    </row>
    <row r="41" spans="21:22">
      <c r="U41" s="63">
        <v>40</v>
      </c>
      <c r="V41" s="199">
        <v>0.110321437745597</v>
      </c>
    </row>
    <row r="42" spans="21:22">
      <c r="U42" s="63">
        <v>41</v>
      </c>
      <c r="V42" s="199">
        <v>0.33401357074196625</v>
      </c>
    </row>
    <row r="43" spans="21:22">
      <c r="U43" s="63">
        <v>42</v>
      </c>
      <c r="V43" s="199">
        <v>6.3858420303866126E-2</v>
      </c>
    </row>
    <row r="44" spans="21:22">
      <c r="U44" s="63">
        <v>43</v>
      </c>
      <c r="V44" s="199">
        <v>0.29092843834182958</v>
      </c>
    </row>
    <row r="45" spans="21:22">
      <c r="U45" s="63">
        <v>44</v>
      </c>
      <c r="V45" s="199">
        <v>9.4643333425160847E-2</v>
      </c>
    </row>
    <row r="46" spans="21:22">
      <c r="U46" s="63">
        <v>45</v>
      </c>
      <c r="V46" s="199">
        <v>0.24001868683991034</v>
      </c>
    </row>
    <row r="47" spans="21:22">
      <c r="U47" s="63">
        <v>46</v>
      </c>
      <c r="V47" s="199">
        <v>0.22544952240092186</v>
      </c>
    </row>
    <row r="48" spans="21:22">
      <c r="U48" s="63">
        <v>47</v>
      </c>
      <c r="V48" s="199">
        <v>0.33237612082959345</v>
      </c>
    </row>
    <row r="49" spans="21:22">
      <c r="U49" s="63">
        <v>48</v>
      </c>
      <c r="V49" s="199">
        <v>0.13549032463605215</v>
      </c>
    </row>
    <row r="50" spans="21:22">
      <c r="U50" s="63">
        <v>49</v>
      </c>
      <c r="V50" s="199">
        <v>0.29527625681713943</v>
      </c>
    </row>
    <row r="51" spans="21:22">
      <c r="U51" s="63">
        <v>50</v>
      </c>
      <c r="V51" s="199">
        <v>0.10584714281144869</v>
      </c>
    </row>
    <row r="52" spans="21:22">
      <c r="U52" s="63">
        <v>51</v>
      </c>
      <c r="V52" s="199">
        <v>2.4080758550546477E-2</v>
      </c>
    </row>
    <row r="53" spans="21:22">
      <c r="U53" s="63">
        <v>52</v>
      </c>
      <c r="V53" s="199">
        <v>0.22290122448604421</v>
      </c>
    </row>
    <row r="54" spans="21:22">
      <c r="U54" s="63">
        <v>53</v>
      </c>
      <c r="V54" s="199">
        <v>0.22613733058059182</v>
      </c>
    </row>
    <row r="55" spans="21:22">
      <c r="U55" s="63">
        <v>54</v>
      </c>
      <c r="V55" s="199">
        <v>0.3647115776303167</v>
      </c>
    </row>
    <row r="56" spans="21:22">
      <c r="U56" s="63">
        <v>55</v>
      </c>
      <c r="V56" s="199">
        <v>0.16076794838837571</v>
      </c>
    </row>
    <row r="57" spans="21:22">
      <c r="U57" s="63">
        <v>56</v>
      </c>
      <c r="V57" s="199">
        <v>0.27307982789603358</v>
      </c>
    </row>
    <row r="58" spans="21:22">
      <c r="U58" s="63">
        <v>57</v>
      </c>
      <c r="V58" s="199">
        <v>0.251083405119779</v>
      </c>
    </row>
    <row r="59" spans="21:22">
      <c r="U59" s="63">
        <v>58</v>
      </c>
      <c r="V59" s="199">
        <v>0.36078262483138701</v>
      </c>
    </row>
    <row r="60" spans="21:22">
      <c r="U60" s="63">
        <v>59</v>
      </c>
      <c r="V60" s="199">
        <v>0.35963548828515712</v>
      </c>
    </row>
    <row r="61" spans="21:22">
      <c r="U61" s="63">
        <v>60</v>
      </c>
      <c r="V61" s="199">
        <v>0.36414371156243419</v>
      </c>
    </row>
    <row r="62" spans="21:22">
      <c r="U62" s="63">
        <v>61</v>
      </c>
      <c r="V62" s="199">
        <v>0.20608554971352788</v>
      </c>
    </row>
    <row r="63" spans="21:22">
      <c r="U63" s="63">
        <v>62</v>
      </c>
      <c r="V63" s="199">
        <v>0.14432126411769275</v>
      </c>
    </row>
    <row r="64" spans="21:22">
      <c r="U64" s="63">
        <v>63</v>
      </c>
      <c r="V64" s="199">
        <v>0.29829581451742371</v>
      </c>
    </row>
    <row r="65" spans="21:22">
      <c r="U65" s="63">
        <v>64</v>
      </c>
      <c r="V65" s="199">
        <v>0.23539695305889552</v>
      </c>
    </row>
    <row r="66" spans="21:22">
      <c r="U66" s="63">
        <v>65</v>
      </c>
      <c r="V66" s="199">
        <v>0.16756827615756009</v>
      </c>
    </row>
    <row r="67" spans="21:22">
      <c r="U67" s="63">
        <v>66</v>
      </c>
      <c r="V67" s="199">
        <v>0.26702869420935116</v>
      </c>
    </row>
    <row r="68" spans="21:22">
      <c r="U68" s="63">
        <v>67</v>
      </c>
      <c r="V68" s="199">
        <v>0.2355370372013752</v>
      </c>
    </row>
    <row r="69" spans="21:22">
      <c r="U69" s="63">
        <v>68</v>
      </c>
      <c r="V69" s="199">
        <v>0.17160505373362867</v>
      </c>
    </row>
    <row r="70" spans="21:22">
      <c r="U70" s="63">
        <v>69</v>
      </c>
      <c r="V70" s="199">
        <v>0.22294896208308046</v>
      </c>
    </row>
    <row r="71" spans="21:22">
      <c r="U71" s="63">
        <v>70</v>
      </c>
      <c r="V71" s="199">
        <v>0.19727543001327774</v>
      </c>
    </row>
    <row r="72" spans="21:22">
      <c r="U72" s="63">
        <v>71</v>
      </c>
      <c r="V72" s="199">
        <v>0.42278637267608588</v>
      </c>
    </row>
    <row r="73" spans="21:22">
      <c r="U73" s="63">
        <v>72</v>
      </c>
      <c r="V73" s="199">
        <v>0.13845267244418835</v>
      </c>
    </row>
    <row r="74" spans="21:22">
      <c r="U74" s="63">
        <v>73</v>
      </c>
      <c r="V74" s="199">
        <v>0.23917865720474651</v>
      </c>
    </row>
    <row r="75" spans="21:22">
      <c r="U75" s="63">
        <v>74</v>
      </c>
      <c r="V75" s="199">
        <v>0.34961951917708944</v>
      </c>
    </row>
    <row r="76" spans="21:22">
      <c r="U76" s="63">
        <v>75</v>
      </c>
      <c r="V76" s="199">
        <v>3.647140949760086E-2</v>
      </c>
    </row>
    <row r="77" spans="21:22">
      <c r="U77" s="63">
        <v>76</v>
      </c>
      <c r="V77" s="199">
        <v>0.23974161413683959</v>
      </c>
    </row>
    <row r="78" spans="21:22">
      <c r="U78" s="63">
        <v>77</v>
      </c>
      <c r="V78" s="199">
        <v>0.14420865707338493</v>
      </c>
    </row>
    <row r="79" spans="21:22">
      <c r="U79" s="63">
        <v>78</v>
      </c>
      <c r="V79" s="199">
        <v>0.25620772620215604</v>
      </c>
    </row>
    <row r="80" spans="21:22">
      <c r="U80" s="63">
        <v>79</v>
      </c>
      <c r="V80" s="199">
        <v>0.44056158386550948</v>
      </c>
    </row>
    <row r="81" spans="21:22">
      <c r="U81" s="63">
        <v>80</v>
      </c>
      <c r="V81" s="199">
        <v>0.25140669865969301</v>
      </c>
    </row>
    <row r="82" spans="21:22">
      <c r="U82" s="63">
        <v>81</v>
      </c>
      <c r="V82" s="199">
        <v>0.2371863445400777</v>
      </c>
    </row>
    <row r="83" spans="21:22">
      <c r="U83" s="63">
        <v>82</v>
      </c>
      <c r="V83" s="199">
        <v>0.2659846619919648</v>
      </c>
    </row>
    <row r="84" spans="21:22">
      <c r="U84" s="63">
        <v>83</v>
      </c>
      <c r="V84" s="199">
        <v>0.32436863193811405</v>
      </c>
    </row>
    <row r="85" spans="21:22">
      <c r="U85" s="63">
        <v>84</v>
      </c>
      <c r="V85" s="199">
        <v>0.3021188051234347</v>
      </c>
    </row>
    <row r="86" spans="21:22">
      <c r="U86" s="63">
        <v>85</v>
      </c>
      <c r="V86" s="199">
        <v>0.2236546504700172</v>
      </c>
    </row>
    <row r="87" spans="21:22">
      <c r="U87" s="63">
        <v>86</v>
      </c>
      <c r="V87" s="199">
        <v>0.31827938576032011</v>
      </c>
    </row>
    <row r="88" spans="21:22">
      <c r="U88" s="63">
        <v>87</v>
      </c>
      <c r="V88" s="199">
        <v>0.33610994539267125</v>
      </c>
    </row>
    <row r="89" spans="21:22">
      <c r="U89" s="63">
        <v>88</v>
      </c>
      <c r="V89" s="199">
        <v>0.39539106792964418</v>
      </c>
    </row>
    <row r="90" spans="21:22">
      <c r="U90" s="63">
        <v>89</v>
      </c>
      <c r="V90" s="199">
        <v>0.28731683484413395</v>
      </c>
    </row>
    <row r="91" spans="21:22">
      <c r="U91" s="63">
        <v>90</v>
      </c>
      <c r="V91" s="199">
        <v>0.15782077411201811</v>
      </c>
    </row>
    <row r="92" spans="21:22">
      <c r="U92" s="63">
        <v>91</v>
      </c>
      <c r="V92" s="199">
        <v>0.4349986471835976</v>
      </c>
    </row>
    <row r="93" spans="21:22">
      <c r="U93" s="63">
        <v>92</v>
      </c>
      <c r="V93" s="199">
        <v>0.14259162981791462</v>
      </c>
    </row>
    <row r="94" spans="21:22">
      <c r="U94" s="63">
        <v>93</v>
      </c>
      <c r="V94" s="199">
        <v>0.39510173046752328</v>
      </c>
    </row>
    <row r="95" spans="21:22">
      <c r="U95" s="63">
        <v>94</v>
      </c>
      <c r="V95" s="199">
        <v>0.13037372214377285</v>
      </c>
    </row>
    <row r="96" spans="21:22">
      <c r="U96" s="63">
        <v>95</v>
      </c>
      <c r="V96" s="199">
        <v>0.13897658594923712</v>
      </c>
    </row>
    <row r="97" spans="21:22">
      <c r="U97" s="63">
        <v>96</v>
      </c>
      <c r="V97" s="199">
        <v>0.30220757755700589</v>
      </c>
    </row>
    <row r="98" spans="21:22">
      <c r="U98" s="63">
        <v>97</v>
      </c>
      <c r="V98" s="199">
        <v>0.2148319306210098</v>
      </c>
    </row>
    <row r="99" spans="21:22">
      <c r="U99" s="63">
        <v>98</v>
      </c>
      <c r="V99" s="199">
        <v>0.29416174770350523</v>
      </c>
    </row>
    <row r="100" spans="21:22">
      <c r="U100" s="63">
        <v>99</v>
      </c>
      <c r="V100" s="199">
        <v>0.23910361990386519</v>
      </c>
    </row>
    <row r="101" spans="21:22">
      <c r="U101" s="63">
        <v>100</v>
      </c>
      <c r="V101" s="199">
        <v>0.20703976053942341</v>
      </c>
    </row>
    <row r="102" spans="21:22">
      <c r="U102" s="63">
        <v>101</v>
      </c>
      <c r="V102" s="199">
        <v>0.35708665305165965</v>
      </c>
    </row>
    <row r="103" spans="21:22">
      <c r="U103" s="63">
        <v>102</v>
      </c>
      <c r="V103" s="199">
        <v>0.20239847660499777</v>
      </c>
    </row>
    <row r="104" spans="21:22">
      <c r="U104" s="63">
        <v>103</v>
      </c>
      <c r="V104" s="199">
        <v>0.43792796425707081</v>
      </c>
    </row>
    <row r="105" spans="21:22">
      <c r="U105" s="63">
        <v>104</v>
      </c>
      <c r="V105" s="199">
        <v>0.19553878247729273</v>
      </c>
    </row>
    <row r="106" spans="21:22">
      <c r="U106" s="63">
        <v>105</v>
      </c>
      <c r="V106" s="199">
        <v>0.30013910268561261</v>
      </c>
    </row>
    <row r="107" spans="21:22">
      <c r="U107" s="63">
        <v>106</v>
      </c>
      <c r="V107" s="199">
        <v>0.17611549558919393</v>
      </c>
    </row>
    <row r="108" spans="21:22">
      <c r="U108" s="63">
        <v>107</v>
      </c>
      <c r="V108" s="199">
        <v>0.3258009915911515</v>
      </c>
    </row>
    <row r="109" spans="21:22">
      <c r="U109" s="63">
        <v>108</v>
      </c>
      <c r="V109" s="199">
        <v>0.40567028210423217</v>
      </c>
    </row>
    <row r="110" spans="21:22">
      <c r="U110" s="63">
        <v>109</v>
      </c>
      <c r="V110" s="199">
        <v>0.25793210993155213</v>
      </c>
    </row>
    <row r="111" spans="21:22">
      <c r="U111" s="63">
        <v>110</v>
      </c>
      <c r="V111" s="199">
        <v>0.40989781385870572</v>
      </c>
    </row>
    <row r="112" spans="21:22">
      <c r="U112" s="63">
        <v>111</v>
      </c>
      <c r="V112" s="199">
        <v>0.27290895474369137</v>
      </c>
    </row>
    <row r="113" spans="21:22">
      <c r="U113" s="63">
        <v>112</v>
      </c>
      <c r="V113" s="199">
        <v>0.30278937370890446</v>
      </c>
    </row>
    <row r="114" spans="21:22">
      <c r="U114" s="63">
        <v>113</v>
      </c>
      <c r="V114" s="199">
        <v>0.2715666161836765</v>
      </c>
    </row>
    <row r="115" spans="21:22">
      <c r="U115" s="63">
        <v>114</v>
      </c>
      <c r="V115" s="199">
        <v>0.36348317020250676</v>
      </c>
    </row>
    <row r="116" spans="21:22">
      <c r="U116" s="63">
        <v>115</v>
      </c>
      <c r="V116" s="199">
        <v>0.1298803612168058</v>
      </c>
    </row>
    <row r="117" spans="21:22">
      <c r="U117" s="63">
        <v>116</v>
      </c>
      <c r="V117" s="199">
        <v>0.2067108682370673</v>
      </c>
    </row>
    <row r="118" spans="21:22">
      <c r="U118" s="63">
        <v>117</v>
      </c>
      <c r="V118" s="199">
        <v>0.36059050847487839</v>
      </c>
    </row>
    <row r="119" spans="21:22">
      <c r="U119" s="63">
        <v>118</v>
      </c>
      <c r="V119" s="199">
        <v>0.19111803720891629</v>
      </c>
    </row>
    <row r="120" spans="21:22">
      <c r="U120" s="63">
        <v>119</v>
      </c>
      <c r="V120" s="199">
        <v>0.32987209610923429</v>
      </c>
    </row>
    <row r="121" spans="21:22">
      <c r="U121" s="63">
        <v>120</v>
      </c>
      <c r="V121" s="199">
        <v>0.29750635549080329</v>
      </c>
    </row>
    <row r="122" spans="21:22">
      <c r="U122" s="63">
        <v>121</v>
      </c>
      <c r="V122" s="199">
        <v>0.29827091804627059</v>
      </c>
    </row>
    <row r="123" spans="21:22">
      <c r="U123" s="63">
        <v>122</v>
      </c>
      <c r="V123" s="199">
        <v>0.21791610427183628</v>
      </c>
    </row>
    <row r="124" spans="21:22">
      <c r="U124" s="63">
        <v>123</v>
      </c>
      <c r="V124" s="199">
        <v>0.4284824858415206</v>
      </c>
    </row>
    <row r="125" spans="21:22">
      <c r="U125" s="63">
        <v>124</v>
      </c>
      <c r="V125" s="199">
        <v>0.27241031393900528</v>
      </c>
    </row>
    <row r="126" spans="21:22">
      <c r="U126" s="63">
        <v>125</v>
      </c>
      <c r="V126" s="199">
        <v>7.2203577945508357E-2</v>
      </c>
    </row>
    <row r="127" spans="21:22">
      <c r="U127" s="63">
        <v>126</v>
      </c>
      <c r="V127" s="199">
        <v>0.16342816653136083</v>
      </c>
    </row>
    <row r="128" spans="21:22">
      <c r="U128" s="63">
        <v>127</v>
      </c>
      <c r="V128" s="199">
        <v>0.28121682233495449</v>
      </c>
    </row>
    <row r="129" spans="21:22">
      <c r="U129" s="63">
        <v>128</v>
      </c>
      <c r="V129" s="199">
        <v>0.34343085207840574</v>
      </c>
    </row>
    <row r="130" spans="21:22">
      <c r="U130" s="63">
        <v>129</v>
      </c>
      <c r="V130" s="199">
        <v>0.16839307824138672</v>
      </c>
    </row>
    <row r="131" spans="21:22">
      <c r="U131" s="63">
        <v>130</v>
      </c>
      <c r="V131" s="199">
        <v>0.21511501515807652</v>
      </c>
    </row>
    <row r="132" spans="21:22">
      <c r="U132" s="63">
        <v>131</v>
      </c>
      <c r="V132" s="199">
        <v>0.30667542363946154</v>
      </c>
    </row>
    <row r="133" spans="21:22">
      <c r="U133" s="63">
        <v>132</v>
      </c>
      <c r="V133" s="199">
        <v>0.30184418186628648</v>
      </c>
    </row>
    <row r="134" spans="21:22">
      <c r="U134" s="63">
        <v>133</v>
      </c>
      <c r="V134" s="199">
        <v>0.35576443320129414</v>
      </c>
    </row>
    <row r="135" spans="21:22">
      <c r="U135" s="63">
        <v>134</v>
      </c>
      <c r="V135" s="199">
        <v>0.3410952991697016</v>
      </c>
    </row>
    <row r="136" spans="21:22">
      <c r="U136" s="63">
        <v>135</v>
      </c>
      <c r="V136" s="199">
        <v>0.29182037982042175</v>
      </c>
    </row>
    <row r="137" spans="21:22">
      <c r="U137" s="63">
        <v>136</v>
      </c>
      <c r="V137" s="199">
        <v>0.22131186989110319</v>
      </c>
    </row>
    <row r="138" spans="21:22">
      <c r="U138" s="63">
        <v>137</v>
      </c>
      <c r="V138" s="199">
        <v>0.34743916698605659</v>
      </c>
    </row>
    <row r="139" spans="21:22">
      <c r="U139" s="63">
        <v>138</v>
      </c>
      <c r="V139" s="199">
        <v>0.32488651913443789</v>
      </c>
    </row>
    <row r="140" spans="21:22">
      <c r="U140" s="63">
        <v>139</v>
      </c>
      <c r="V140" s="199">
        <v>0.44331330686505055</v>
      </c>
    </row>
    <row r="141" spans="21:22">
      <c r="U141" s="63">
        <v>140</v>
      </c>
      <c r="V141" s="199">
        <v>0.3256882559334997</v>
      </c>
    </row>
    <row r="142" spans="21:22">
      <c r="U142" s="63">
        <v>141</v>
      </c>
      <c r="V142" s="199">
        <v>0.35281145621121368</v>
      </c>
    </row>
    <row r="143" spans="21:22">
      <c r="U143" s="63">
        <v>142</v>
      </c>
      <c r="V143" s="199">
        <v>0.2133020504278349</v>
      </c>
    </row>
    <row r="144" spans="21:22">
      <c r="U144" s="63">
        <v>143</v>
      </c>
      <c r="V144" s="199">
        <v>0.27111878066108375</v>
      </c>
    </row>
    <row r="145" spans="21:22">
      <c r="U145" s="63">
        <v>144</v>
      </c>
      <c r="V145" s="199">
        <v>0.36926166946642525</v>
      </c>
    </row>
    <row r="146" spans="21:22">
      <c r="U146" s="63">
        <v>145</v>
      </c>
      <c r="V146" s="199">
        <v>0.24545578096171994</v>
      </c>
    </row>
    <row r="147" spans="21:22">
      <c r="U147" s="63">
        <v>146</v>
      </c>
      <c r="V147" s="199">
        <v>0.29326482705057799</v>
      </c>
    </row>
    <row r="148" spans="21:22">
      <c r="U148" s="63">
        <v>147</v>
      </c>
      <c r="V148" s="199">
        <v>0.15181910556331246</v>
      </c>
    </row>
    <row r="149" spans="21:22">
      <c r="U149" s="63">
        <v>148</v>
      </c>
      <c r="V149" s="199">
        <v>0.16230767652297118</v>
      </c>
    </row>
    <row r="150" spans="21:22">
      <c r="U150" s="63">
        <v>149</v>
      </c>
      <c r="V150" s="199">
        <v>0.40389170756305504</v>
      </c>
    </row>
    <row r="151" spans="21:22">
      <c r="U151" s="63">
        <v>150</v>
      </c>
      <c r="V151" s="199">
        <v>0.14139234466404105</v>
      </c>
    </row>
    <row r="152" spans="21:22">
      <c r="U152" s="63">
        <v>151</v>
      </c>
      <c r="V152" s="199">
        <v>0.1626986297493147</v>
      </c>
    </row>
    <row r="153" spans="21:22">
      <c r="U153" s="63">
        <v>152</v>
      </c>
      <c r="V153" s="199">
        <v>0.31534896822596181</v>
      </c>
    </row>
    <row r="154" spans="21:22">
      <c r="U154" s="63">
        <v>153</v>
      </c>
      <c r="V154" s="199">
        <v>0.26626760549928719</v>
      </c>
    </row>
    <row r="155" spans="21:22">
      <c r="U155" s="63">
        <v>154</v>
      </c>
      <c r="V155" s="199">
        <v>0.17069309866069204</v>
      </c>
    </row>
    <row r="156" spans="21:22">
      <c r="U156" s="63">
        <v>155</v>
      </c>
      <c r="V156" s="199">
        <v>0.35108025964017031</v>
      </c>
    </row>
    <row r="157" spans="21:22">
      <c r="U157" s="63">
        <v>156</v>
      </c>
      <c r="V157" s="199">
        <v>0.32177348863083921</v>
      </c>
    </row>
    <row r="158" spans="21:22">
      <c r="U158" s="63">
        <v>157</v>
      </c>
      <c r="V158" s="199">
        <v>0.41338416578746262</v>
      </c>
    </row>
    <row r="159" spans="21:22">
      <c r="U159" s="63">
        <v>158</v>
      </c>
      <c r="V159" s="199">
        <v>0.1910566384790755</v>
      </c>
    </row>
    <row r="160" spans="21:22">
      <c r="U160" s="63">
        <v>159</v>
      </c>
      <c r="V160" s="199">
        <v>0.27809639856739921</v>
      </c>
    </row>
    <row r="161" spans="21:22">
      <c r="U161" s="63">
        <v>160</v>
      </c>
      <c r="V161" s="199">
        <v>0.37804815120318125</v>
      </c>
    </row>
    <row r="162" spans="21:22">
      <c r="U162" s="63">
        <v>161</v>
      </c>
      <c r="V162" s="199">
        <v>0.3068072309637131</v>
      </c>
    </row>
    <row r="163" spans="21:22">
      <c r="U163" s="63">
        <v>162</v>
      </c>
      <c r="V163" s="199">
        <v>0.25198710507614663</v>
      </c>
    </row>
    <row r="164" spans="21:22">
      <c r="U164" s="63">
        <v>163</v>
      </c>
      <c r="V164" s="199">
        <v>0.31788804998937792</v>
      </c>
    </row>
    <row r="165" spans="21:22">
      <c r="U165" s="63">
        <v>164</v>
      </c>
      <c r="V165" s="199">
        <v>0.24653775698823921</v>
      </c>
    </row>
    <row r="166" spans="21:22">
      <c r="U166" s="63">
        <v>165</v>
      </c>
      <c r="V166" s="199">
        <v>0.18142633579552836</v>
      </c>
    </row>
    <row r="167" spans="21:22">
      <c r="U167" s="63">
        <v>166</v>
      </c>
      <c r="V167" s="199">
        <v>0.26505911101988744</v>
      </c>
    </row>
    <row r="168" spans="21:22">
      <c r="U168" s="63">
        <v>167</v>
      </c>
      <c r="V168" s="199">
        <v>0.21086898497647866</v>
      </c>
    </row>
    <row r="169" spans="21:22">
      <c r="U169" s="63">
        <v>168</v>
      </c>
      <c r="V169" s="199">
        <v>0.22109223646232579</v>
      </c>
    </row>
    <row r="170" spans="21:22">
      <c r="U170" s="63">
        <v>169</v>
      </c>
      <c r="V170" s="199">
        <v>0.3078255869482831</v>
      </c>
    </row>
    <row r="171" spans="21:22">
      <c r="U171" s="63">
        <v>170</v>
      </c>
      <c r="V171" s="199">
        <v>0.26398969159726704</v>
      </c>
    </row>
    <row r="172" spans="21:22">
      <c r="U172" s="63">
        <v>171</v>
      </c>
      <c r="V172" s="199">
        <v>0.19077985764201344</v>
      </c>
    </row>
    <row r="173" spans="21:22">
      <c r="U173" s="63">
        <v>172</v>
      </c>
      <c r="V173" s="199">
        <v>0.19001332124139481</v>
      </c>
    </row>
    <row r="174" spans="21:22">
      <c r="U174" s="63">
        <v>173</v>
      </c>
      <c r="V174" s="199">
        <v>0.33429258283583607</v>
      </c>
    </row>
    <row r="175" spans="21:22">
      <c r="U175" s="63">
        <v>174</v>
      </c>
      <c r="V175" s="199">
        <v>0.18948793429934341</v>
      </c>
    </row>
    <row r="176" spans="21:22">
      <c r="U176" s="63">
        <v>175</v>
      </c>
      <c r="V176" s="199">
        <v>7.6317344209357429E-2</v>
      </c>
    </row>
    <row r="177" spans="21:22">
      <c r="U177" s="63">
        <v>176</v>
      </c>
      <c r="V177" s="199">
        <v>0.3847912960127573</v>
      </c>
    </row>
    <row r="178" spans="21:22">
      <c r="U178" s="63">
        <v>177</v>
      </c>
      <c r="V178" s="199">
        <v>0.25655127941517009</v>
      </c>
    </row>
    <row r="179" spans="21:22">
      <c r="U179" s="63">
        <v>178</v>
      </c>
      <c r="V179" s="199">
        <v>0.21970677377744607</v>
      </c>
    </row>
    <row r="180" spans="21:22">
      <c r="U180" s="63">
        <v>179</v>
      </c>
      <c r="V180" s="199">
        <v>0.18953501549216156</v>
      </c>
    </row>
    <row r="181" spans="21:22">
      <c r="U181" s="63">
        <v>180</v>
      </c>
      <c r="V181" s="199">
        <v>0.18951123661039304</v>
      </c>
    </row>
    <row r="182" spans="21:22">
      <c r="U182" s="63">
        <v>181</v>
      </c>
      <c r="V182" s="199">
        <v>0.27462658638707182</v>
      </c>
    </row>
    <row r="183" spans="21:22">
      <c r="U183" s="63">
        <v>182</v>
      </c>
      <c r="V183" s="199">
        <v>0.25338403296639456</v>
      </c>
    </row>
    <row r="184" spans="21:22">
      <c r="U184" s="63">
        <v>183</v>
      </c>
      <c r="V184" s="199">
        <v>0.23018983343221322</v>
      </c>
    </row>
    <row r="185" spans="21:22">
      <c r="U185" s="63">
        <v>184</v>
      </c>
      <c r="V185" s="199">
        <v>9.6859032202587514E-2</v>
      </c>
    </row>
    <row r="186" spans="21:22">
      <c r="U186" s="63">
        <v>185</v>
      </c>
      <c r="V186" s="199">
        <v>9.1628154953454555E-2</v>
      </c>
    </row>
    <row r="187" spans="21:22">
      <c r="U187" s="63">
        <v>186</v>
      </c>
      <c r="V187" s="199">
        <v>0.17170653025398508</v>
      </c>
    </row>
    <row r="188" spans="21:22">
      <c r="U188" s="63">
        <v>187</v>
      </c>
      <c r="V188" s="199">
        <v>0.22670308784022097</v>
      </c>
    </row>
    <row r="189" spans="21:22">
      <c r="U189" s="63">
        <v>188</v>
      </c>
      <c r="V189" s="199">
        <v>0.11506608919845718</v>
      </c>
    </row>
    <row r="190" spans="21:22">
      <c r="U190" s="63">
        <v>189</v>
      </c>
      <c r="V190" s="199">
        <v>0.33791867364901407</v>
      </c>
    </row>
    <row r="191" spans="21:22">
      <c r="U191" s="63">
        <v>190</v>
      </c>
      <c r="V191" s="199">
        <v>0.17146924183374779</v>
      </c>
    </row>
    <row r="192" spans="21:22">
      <c r="U192" s="63">
        <v>191</v>
      </c>
      <c r="V192" s="199">
        <v>0.11038072557975909</v>
      </c>
    </row>
    <row r="193" spans="21:22">
      <c r="U193" s="63">
        <v>192</v>
      </c>
      <c r="V193" s="199">
        <v>0.18154165088743213</v>
      </c>
    </row>
    <row r="194" spans="21:22">
      <c r="U194" s="63">
        <v>193</v>
      </c>
      <c r="V194" s="199">
        <v>0.18790782534379957</v>
      </c>
    </row>
    <row r="195" spans="21:22">
      <c r="U195" s="63">
        <v>194</v>
      </c>
      <c r="V195" s="199">
        <v>0.1505488606072376</v>
      </c>
    </row>
    <row r="196" spans="21:22">
      <c r="U196" s="63">
        <v>195</v>
      </c>
      <c r="V196" s="199">
        <v>0.23669575894549411</v>
      </c>
    </row>
    <row r="197" spans="21:22">
      <c r="U197" s="63">
        <v>196</v>
      </c>
      <c r="V197" s="199">
        <v>0.20359247935837743</v>
      </c>
    </row>
    <row r="198" spans="21:22">
      <c r="U198" s="63">
        <v>197</v>
      </c>
      <c r="V198" s="199">
        <v>0.26027569028997988</v>
      </c>
    </row>
    <row r="199" spans="21:22">
      <c r="U199" s="63">
        <v>198</v>
      </c>
      <c r="V199" s="199">
        <v>0.1860598483064777</v>
      </c>
    </row>
    <row r="200" spans="21:22">
      <c r="U200" s="63">
        <v>199</v>
      </c>
      <c r="V200" s="199">
        <v>-1.4891744768675608E-2</v>
      </c>
    </row>
    <row r="201" spans="21:22">
      <c r="U201" s="63">
        <v>200</v>
      </c>
      <c r="V201" s="199">
        <v>9.8459392995330575E-2</v>
      </c>
    </row>
    <row r="202" spans="21:22">
      <c r="U202" s="63">
        <v>201</v>
      </c>
      <c r="V202" s="199">
        <v>0.16989423831509498</v>
      </c>
    </row>
    <row r="203" spans="21:22">
      <c r="U203" s="63">
        <v>202</v>
      </c>
      <c r="V203" s="199">
        <v>0.193316514891265</v>
      </c>
    </row>
    <row r="204" spans="21:22">
      <c r="U204" s="63">
        <v>203</v>
      </c>
      <c r="V204" s="199">
        <v>0.1999310651621542</v>
      </c>
    </row>
    <row r="205" spans="21:22">
      <c r="U205" s="63">
        <v>204</v>
      </c>
      <c r="V205" s="199">
        <v>6.2107389002505897E-2</v>
      </c>
    </row>
    <row r="206" spans="21:22">
      <c r="U206" s="63">
        <v>205</v>
      </c>
      <c r="V206" s="199">
        <v>0.25218330246504195</v>
      </c>
    </row>
    <row r="207" spans="21:22">
      <c r="U207" s="63">
        <v>206</v>
      </c>
      <c r="V207" s="199">
        <v>0.24881493615907146</v>
      </c>
    </row>
    <row r="208" spans="21:22">
      <c r="U208" s="63">
        <v>207</v>
      </c>
      <c r="V208" s="199">
        <v>0.16251102312163113</v>
      </c>
    </row>
    <row r="209" spans="21:22">
      <c r="U209" s="63">
        <v>208</v>
      </c>
      <c r="V209" s="199">
        <v>0.20101680795981736</v>
      </c>
    </row>
    <row r="210" spans="21:22">
      <c r="U210" s="63">
        <v>209</v>
      </c>
      <c r="V210" s="199">
        <v>0.39918000268055209</v>
      </c>
    </row>
    <row r="211" spans="21:22">
      <c r="U211" s="63">
        <v>210</v>
      </c>
      <c r="V211" s="199">
        <v>0.33792560115178105</v>
      </c>
    </row>
    <row r="212" spans="21:22">
      <c r="U212" s="63">
        <v>211</v>
      </c>
      <c r="V212" s="199">
        <v>0.28500593772675131</v>
      </c>
    </row>
    <row r="213" spans="21:22">
      <c r="U213" s="63">
        <v>212</v>
      </c>
      <c r="V213" s="199">
        <v>0.16791793789659692</v>
      </c>
    </row>
    <row r="214" spans="21:22">
      <c r="U214" s="63">
        <v>213</v>
      </c>
      <c r="V214" s="199">
        <v>0.36408264615947417</v>
      </c>
    </row>
    <row r="215" spans="21:22">
      <c r="U215" s="63">
        <v>214</v>
      </c>
      <c r="V215" s="199">
        <v>0.2299276339412728</v>
      </c>
    </row>
    <row r="216" spans="21:22">
      <c r="U216" s="63">
        <v>215</v>
      </c>
      <c r="V216" s="199">
        <v>0.25652622998167374</v>
      </c>
    </row>
    <row r="217" spans="21:22">
      <c r="U217" s="63">
        <v>216</v>
      </c>
      <c r="V217" s="199">
        <v>0.35313981075189105</v>
      </c>
    </row>
    <row r="218" spans="21:22">
      <c r="U218" s="63">
        <v>217</v>
      </c>
      <c r="V218" s="199">
        <v>8.4760216320610482E-2</v>
      </c>
    </row>
    <row r="219" spans="21:22">
      <c r="U219" s="63">
        <v>218</v>
      </c>
      <c r="V219" s="199">
        <v>0.22134439297041553</v>
      </c>
    </row>
    <row r="220" spans="21:22">
      <c r="U220" s="63">
        <v>219</v>
      </c>
      <c r="V220" s="199">
        <v>0.3559311069988027</v>
      </c>
    </row>
    <row r="221" spans="21:22">
      <c r="U221" s="63">
        <v>220</v>
      </c>
      <c r="V221" s="199">
        <v>0.2134587748929988</v>
      </c>
    </row>
    <row r="222" spans="21:22">
      <c r="U222" s="63">
        <v>221</v>
      </c>
      <c r="V222" s="199">
        <v>6.0429038677618507E-2</v>
      </c>
    </row>
    <row r="223" spans="21:22">
      <c r="U223" s="63">
        <v>222</v>
      </c>
      <c r="V223" s="199">
        <v>0.19860408366009352</v>
      </c>
    </row>
    <row r="224" spans="21:22">
      <c r="U224" s="63">
        <v>223</v>
      </c>
      <c r="V224" s="199">
        <v>0.2297310540891857</v>
      </c>
    </row>
    <row r="225" spans="21:22">
      <c r="U225" s="63">
        <v>224</v>
      </c>
      <c r="V225" s="199">
        <v>0.48687466408001967</v>
      </c>
    </row>
    <row r="226" spans="21:22">
      <c r="U226" s="63">
        <v>225</v>
      </c>
      <c r="V226" s="199">
        <v>0.19817939868719492</v>
      </c>
    </row>
    <row r="227" spans="21:22">
      <c r="U227" s="63">
        <v>226</v>
      </c>
      <c r="V227" s="199">
        <v>0.2435634296461231</v>
      </c>
    </row>
    <row r="228" spans="21:22">
      <c r="U228" s="63">
        <v>227</v>
      </c>
      <c r="V228" s="199">
        <v>0.19286618499243957</v>
      </c>
    </row>
    <row r="229" spans="21:22">
      <c r="U229" s="63">
        <v>228</v>
      </c>
      <c r="V229" s="199">
        <v>0.24181512985374809</v>
      </c>
    </row>
    <row r="230" spans="21:22">
      <c r="U230" s="63">
        <v>229</v>
      </c>
      <c r="V230" s="199">
        <v>0.31883853568573528</v>
      </c>
    </row>
    <row r="231" spans="21:22">
      <c r="U231" s="63">
        <v>230</v>
      </c>
      <c r="V231" s="199">
        <v>0.39598018905694943</v>
      </c>
    </row>
    <row r="232" spans="21:22">
      <c r="U232" s="63">
        <v>231</v>
      </c>
      <c r="V232" s="199">
        <v>0.41257162814917336</v>
      </c>
    </row>
    <row r="233" spans="21:22">
      <c r="U233" s="63">
        <v>232</v>
      </c>
      <c r="V233" s="199">
        <v>0.22980769147729063</v>
      </c>
    </row>
    <row r="234" spans="21:22">
      <c r="U234" s="63">
        <v>233</v>
      </c>
      <c r="V234" s="199">
        <v>0.38993985727377378</v>
      </c>
    </row>
    <row r="235" spans="21:22">
      <c r="U235" s="63">
        <v>234</v>
      </c>
      <c r="V235" s="199">
        <v>0.28906146658110998</v>
      </c>
    </row>
    <row r="236" spans="21:22">
      <c r="U236" s="63">
        <v>235</v>
      </c>
      <c r="V236" s="199">
        <v>0.25316725554668551</v>
      </c>
    </row>
    <row r="237" spans="21:22">
      <c r="U237" s="63">
        <v>236</v>
      </c>
      <c r="V237" s="199">
        <v>0.15827310050195109</v>
      </c>
    </row>
    <row r="238" spans="21:22">
      <c r="U238" s="63">
        <v>237</v>
      </c>
      <c r="V238" s="199">
        <v>0.33571120715314606</v>
      </c>
    </row>
    <row r="239" spans="21:22">
      <c r="U239" s="63">
        <v>238</v>
      </c>
      <c r="V239" s="199">
        <v>0.49554504669117705</v>
      </c>
    </row>
    <row r="240" spans="21:22">
      <c r="U240" s="63">
        <v>239</v>
      </c>
      <c r="V240" s="199">
        <v>0.42639670872705437</v>
      </c>
    </row>
    <row r="241" spans="21:22">
      <c r="U241" s="63">
        <v>240</v>
      </c>
      <c r="V241" s="199">
        <v>0.33936103067287604</v>
      </c>
    </row>
    <row r="242" spans="21:22">
      <c r="U242" s="63">
        <v>241</v>
      </c>
      <c r="V242" s="199">
        <v>0.22583196554356988</v>
      </c>
    </row>
    <row r="243" spans="21:22">
      <c r="U243" s="63">
        <v>242</v>
      </c>
      <c r="V243" s="199">
        <v>0.23542388506369605</v>
      </c>
    </row>
    <row r="244" spans="21:22">
      <c r="U244" s="63">
        <v>243</v>
      </c>
      <c r="V244" s="199">
        <v>6.7871442038047292E-2</v>
      </c>
    </row>
    <row r="245" spans="21:22">
      <c r="U245" s="63">
        <v>244</v>
      </c>
      <c r="V245" s="199">
        <v>0.28664623683430079</v>
      </c>
    </row>
    <row r="246" spans="21:22">
      <c r="U246" s="63">
        <v>245</v>
      </c>
      <c r="V246" s="199">
        <v>0.37625391048587176</v>
      </c>
    </row>
    <row r="247" spans="21:22">
      <c r="U247" s="63">
        <v>246</v>
      </c>
      <c r="V247" s="199">
        <v>0.2273456444826536</v>
      </c>
    </row>
    <row r="248" spans="21:22">
      <c r="U248" s="63">
        <v>247</v>
      </c>
      <c r="V248" s="199">
        <v>0.16173582362547023</v>
      </c>
    </row>
    <row r="249" spans="21:22">
      <c r="U249" s="63">
        <v>248</v>
      </c>
      <c r="V249" s="199">
        <v>0.34093571522402755</v>
      </c>
    </row>
    <row r="250" spans="21:22">
      <c r="U250" s="63">
        <v>249</v>
      </c>
      <c r="V250" s="199">
        <v>0.25004742934257251</v>
      </c>
    </row>
    <row r="251" spans="21:22">
      <c r="U251" s="63">
        <v>250</v>
      </c>
      <c r="V251" s="199">
        <v>0.35182130682085244</v>
      </c>
    </row>
    <row r="252" spans="21:22">
      <c r="U252" s="63">
        <v>251</v>
      </c>
      <c r="V252" s="199">
        <v>0.15924967883874785</v>
      </c>
    </row>
    <row r="253" spans="21:22">
      <c r="U253" s="63">
        <v>252</v>
      </c>
      <c r="V253" s="199">
        <v>4.4758469636477116E-2</v>
      </c>
    </row>
    <row r="254" spans="21:22">
      <c r="U254" s="63">
        <v>253</v>
      </c>
      <c r="V254" s="199">
        <v>0.40654665243430088</v>
      </c>
    </row>
    <row r="255" spans="21:22">
      <c r="U255" s="63">
        <v>254</v>
      </c>
      <c r="V255" s="199">
        <v>0.26829532263606382</v>
      </c>
    </row>
    <row r="256" spans="21:22">
      <c r="U256" s="63">
        <v>255</v>
      </c>
      <c r="V256" s="199">
        <v>0.30880742561526375</v>
      </c>
    </row>
    <row r="257" spans="21:22">
      <c r="U257" s="63">
        <v>256</v>
      </c>
      <c r="V257" s="199">
        <v>0.21757812061255066</v>
      </c>
    </row>
    <row r="258" spans="21:22">
      <c r="U258" s="63">
        <v>257</v>
      </c>
      <c r="V258" s="199">
        <v>0.50285789550378723</v>
      </c>
    </row>
    <row r="259" spans="21:22">
      <c r="U259" s="63">
        <v>258</v>
      </c>
      <c r="V259" s="199">
        <v>0.29044970978419116</v>
      </c>
    </row>
    <row r="260" spans="21:22">
      <c r="U260" s="63">
        <v>259</v>
      </c>
      <c r="V260" s="199">
        <v>0.14489079931813365</v>
      </c>
    </row>
    <row r="261" spans="21:22">
      <c r="U261" s="63">
        <v>260</v>
      </c>
      <c r="V261" s="199">
        <v>0.16752741155090689</v>
      </c>
    </row>
    <row r="262" spans="21:22">
      <c r="U262" s="63">
        <v>261</v>
      </c>
      <c r="V262" s="199">
        <v>0.35845918435403235</v>
      </c>
    </row>
    <row r="263" spans="21:22">
      <c r="U263" s="63">
        <v>262</v>
      </c>
      <c r="V263" s="199">
        <v>0.36496003103932395</v>
      </c>
    </row>
    <row r="264" spans="21:22">
      <c r="U264" s="63">
        <v>263</v>
      </c>
      <c r="V264" s="199">
        <v>0.22583488125341944</v>
      </c>
    </row>
    <row r="265" spans="21:22">
      <c r="U265" s="63">
        <v>264</v>
      </c>
      <c r="V265" s="199">
        <v>0.21530678262395497</v>
      </c>
    </row>
    <row r="266" spans="21:22">
      <c r="U266" s="63">
        <v>265</v>
      </c>
      <c r="V266" s="199">
        <v>0.22583664089670918</v>
      </c>
    </row>
    <row r="267" spans="21:22">
      <c r="U267" s="63">
        <v>266</v>
      </c>
      <c r="V267" s="199">
        <v>0.39955326760716048</v>
      </c>
    </row>
    <row r="268" spans="21:22">
      <c r="U268" s="63">
        <v>267</v>
      </c>
      <c r="V268" s="199">
        <v>0.30554360130774683</v>
      </c>
    </row>
    <row r="269" spans="21:22">
      <c r="U269" s="63">
        <v>268</v>
      </c>
      <c r="V269" s="199">
        <v>0.30685477369063108</v>
      </c>
    </row>
    <row r="270" spans="21:22">
      <c r="U270" s="63">
        <v>269</v>
      </c>
      <c r="V270" s="199">
        <v>0.19923254369212628</v>
      </c>
    </row>
    <row r="271" spans="21:22">
      <c r="U271" s="63">
        <v>270</v>
      </c>
      <c r="V271" s="199">
        <v>0.25669420740914717</v>
      </c>
    </row>
    <row r="272" spans="21:22">
      <c r="U272" s="63">
        <v>271</v>
      </c>
      <c r="V272" s="199">
        <v>0.1988306887757787</v>
      </c>
    </row>
    <row r="273" spans="21:22">
      <c r="U273" s="63">
        <v>272</v>
      </c>
      <c r="V273" s="199">
        <v>0.15058558196140837</v>
      </c>
    </row>
    <row r="274" spans="21:22">
      <c r="U274" s="63">
        <v>273</v>
      </c>
      <c r="V274" s="199">
        <v>0.23905798778260845</v>
      </c>
    </row>
    <row r="275" spans="21:22">
      <c r="U275" s="63">
        <v>274</v>
      </c>
      <c r="V275" s="199">
        <v>0.24738806535106761</v>
      </c>
    </row>
    <row r="276" spans="21:22">
      <c r="U276" s="63">
        <v>275</v>
      </c>
      <c r="V276" s="199">
        <v>0.19485398387974584</v>
      </c>
    </row>
    <row r="277" spans="21:22">
      <c r="U277" s="63">
        <v>276</v>
      </c>
      <c r="V277" s="199">
        <v>2.2578489099345234E-2</v>
      </c>
    </row>
    <row r="278" spans="21:22">
      <c r="U278" s="63">
        <v>277</v>
      </c>
      <c r="V278" s="199">
        <v>0.39946576050564175</v>
      </c>
    </row>
    <row r="279" spans="21:22">
      <c r="U279" s="63">
        <v>278</v>
      </c>
      <c r="V279" s="199">
        <v>0.20443808410762188</v>
      </c>
    </row>
    <row r="280" spans="21:22">
      <c r="U280" s="63">
        <v>279</v>
      </c>
      <c r="V280" s="199">
        <v>0.13941851325385102</v>
      </c>
    </row>
    <row r="281" spans="21:22">
      <c r="U281" s="63">
        <v>280</v>
      </c>
      <c r="V281" s="199">
        <v>0.32441929293364069</v>
      </c>
    </row>
    <row r="282" spans="21:22">
      <c r="U282" s="63">
        <v>281</v>
      </c>
      <c r="V282" s="199">
        <v>0.35941791036390924</v>
      </c>
    </row>
    <row r="283" spans="21:22">
      <c r="U283" s="63">
        <v>282</v>
      </c>
      <c r="V283" s="199">
        <v>0.18178609368911225</v>
      </c>
    </row>
    <row r="284" spans="21:22">
      <c r="U284" s="63">
        <v>283</v>
      </c>
      <c r="V284" s="199">
        <v>0.4347315189652079</v>
      </c>
    </row>
    <row r="285" spans="21:22">
      <c r="U285" s="63">
        <v>284</v>
      </c>
      <c r="V285" s="199">
        <v>0.25081603172694855</v>
      </c>
    </row>
    <row r="286" spans="21:22">
      <c r="U286" s="63">
        <v>285</v>
      </c>
      <c r="V286" s="199">
        <v>0.17974968496485388</v>
      </c>
    </row>
    <row r="287" spans="21:22">
      <c r="U287" s="63">
        <v>286</v>
      </c>
      <c r="V287" s="199">
        <v>0.23350021513694941</v>
      </c>
    </row>
    <row r="288" spans="21:22">
      <c r="U288" s="63">
        <v>287</v>
      </c>
      <c r="V288" s="199">
        <v>0.15514101022044002</v>
      </c>
    </row>
    <row r="289" spans="21:22">
      <c r="U289" s="63">
        <v>288</v>
      </c>
      <c r="V289" s="199">
        <v>0.25427052460572952</v>
      </c>
    </row>
    <row r="290" spans="21:22">
      <c r="U290" s="63">
        <v>289</v>
      </c>
      <c r="V290" s="199">
        <v>0.29049885814730203</v>
      </c>
    </row>
    <row r="291" spans="21:22">
      <c r="U291" s="63">
        <v>290</v>
      </c>
      <c r="V291" s="199">
        <v>0.37187814293373833</v>
      </c>
    </row>
    <row r="292" spans="21:22">
      <c r="U292" s="63">
        <v>291</v>
      </c>
      <c r="V292" s="199">
        <v>3.3827719939864664E-2</v>
      </c>
    </row>
    <row r="293" spans="21:22">
      <c r="U293" s="63">
        <v>292</v>
      </c>
      <c r="V293" s="199">
        <v>0.23144528230471906</v>
      </c>
    </row>
    <row r="294" spans="21:22">
      <c r="U294" s="63">
        <v>293</v>
      </c>
      <c r="V294" s="199">
        <v>0.1285728657373113</v>
      </c>
    </row>
    <row r="295" spans="21:22">
      <c r="U295" s="63">
        <v>294</v>
      </c>
      <c r="V295" s="199">
        <v>0.34572205788445132</v>
      </c>
    </row>
    <row r="296" spans="21:22">
      <c r="U296" s="63">
        <v>295</v>
      </c>
      <c r="V296" s="199">
        <v>0.28060225219933699</v>
      </c>
    </row>
    <row r="297" spans="21:22">
      <c r="U297" s="63">
        <v>296</v>
      </c>
      <c r="V297" s="199">
        <v>0.19856173611073302</v>
      </c>
    </row>
    <row r="298" spans="21:22">
      <c r="U298" s="63">
        <v>297</v>
      </c>
      <c r="V298" s="199">
        <v>0.10907059284440379</v>
      </c>
    </row>
    <row r="299" spans="21:22">
      <c r="U299" s="63">
        <v>298</v>
      </c>
      <c r="V299" s="199">
        <v>0.24393910490283588</v>
      </c>
    </row>
    <row r="300" spans="21:22">
      <c r="U300" s="63">
        <v>299</v>
      </c>
      <c r="V300" s="199">
        <v>0.28966330274916174</v>
      </c>
    </row>
    <row r="301" spans="21:22">
      <c r="U301" s="63">
        <v>300</v>
      </c>
      <c r="V301" s="199">
        <v>9.2806379649843507E-2</v>
      </c>
    </row>
    <row r="302" spans="21:22">
      <c r="U302" s="63">
        <v>301</v>
      </c>
      <c r="V302" s="199">
        <v>0.32617256082345136</v>
      </c>
    </row>
    <row r="303" spans="21:22">
      <c r="U303" s="63">
        <v>302</v>
      </c>
      <c r="V303" s="199">
        <v>0.2555558095491719</v>
      </c>
    </row>
    <row r="304" spans="21:22">
      <c r="U304" s="63">
        <v>303</v>
      </c>
      <c r="V304" s="199">
        <v>0.45189214247638176</v>
      </c>
    </row>
    <row r="305" spans="21:22">
      <c r="U305" s="63">
        <v>304</v>
      </c>
      <c r="V305" s="199">
        <v>0.17136699328288074</v>
      </c>
    </row>
    <row r="306" spans="21:22">
      <c r="U306" s="63">
        <v>305</v>
      </c>
      <c r="V306" s="199">
        <v>0.26169765839210868</v>
      </c>
    </row>
    <row r="307" spans="21:22">
      <c r="U307" s="63">
        <v>306</v>
      </c>
      <c r="V307" s="199">
        <v>0.17263318049295151</v>
      </c>
    </row>
    <row r="308" spans="21:22">
      <c r="U308" s="63">
        <v>307</v>
      </c>
      <c r="V308" s="199">
        <v>0.20528089400325911</v>
      </c>
    </row>
    <row r="309" spans="21:22">
      <c r="U309" s="63">
        <v>308</v>
      </c>
      <c r="V309" s="199">
        <v>0.4647865309119581</v>
      </c>
    </row>
    <row r="310" spans="21:22">
      <c r="U310" s="63">
        <v>309</v>
      </c>
      <c r="V310" s="199">
        <v>0.33567273320575453</v>
      </c>
    </row>
    <row r="311" spans="21:22">
      <c r="U311" s="63">
        <v>310</v>
      </c>
      <c r="V311" s="199">
        <v>0.36871473219076023</v>
      </c>
    </row>
    <row r="312" spans="21:22">
      <c r="U312" s="63">
        <v>311</v>
      </c>
      <c r="V312" s="199">
        <v>0.15485893725347921</v>
      </c>
    </row>
    <row r="313" spans="21:22">
      <c r="U313" s="63">
        <v>312</v>
      </c>
      <c r="V313" s="199">
        <v>5.9796336436420461E-2</v>
      </c>
    </row>
    <row r="314" spans="21:22">
      <c r="U314" s="63">
        <v>313</v>
      </c>
      <c r="V314" s="199">
        <v>0.29077310786228594</v>
      </c>
    </row>
    <row r="315" spans="21:22">
      <c r="U315" s="63">
        <v>314</v>
      </c>
      <c r="V315" s="199">
        <v>0.30891209698491195</v>
      </c>
    </row>
    <row r="316" spans="21:22">
      <c r="U316" s="63">
        <v>315</v>
      </c>
      <c r="V316" s="199">
        <v>3.5317544366719744E-2</v>
      </c>
    </row>
    <row r="317" spans="21:22">
      <c r="U317" s="63">
        <v>316</v>
      </c>
      <c r="V317" s="199">
        <v>0.32487969028882446</v>
      </c>
    </row>
    <row r="318" spans="21:22">
      <c r="U318" s="63">
        <v>317</v>
      </c>
      <c r="V318" s="199">
        <v>0.23650970787631564</v>
      </c>
    </row>
    <row r="319" spans="21:22">
      <c r="U319" s="63">
        <v>318</v>
      </c>
      <c r="V319" s="199">
        <v>0.32049340757420453</v>
      </c>
    </row>
    <row r="320" spans="21:22">
      <c r="U320" s="63">
        <v>319</v>
      </c>
      <c r="V320" s="199">
        <v>0.1545890979013933</v>
      </c>
    </row>
    <row r="321" spans="21:22">
      <c r="U321" s="63">
        <v>320</v>
      </c>
      <c r="V321" s="199">
        <v>0.22249473385075191</v>
      </c>
    </row>
    <row r="322" spans="21:22">
      <c r="U322" s="63">
        <v>321</v>
      </c>
      <c r="V322" s="199">
        <v>0.21413317659029474</v>
      </c>
    </row>
    <row r="323" spans="21:22">
      <c r="U323" s="63">
        <v>322</v>
      </c>
      <c r="V323" s="199">
        <v>0.23269071624487481</v>
      </c>
    </row>
    <row r="324" spans="21:22">
      <c r="U324" s="63">
        <v>323</v>
      </c>
      <c r="V324" s="199">
        <v>0.13304280221310449</v>
      </c>
    </row>
    <row r="325" spans="21:22">
      <c r="U325" s="63">
        <v>324</v>
      </c>
      <c r="V325" s="199">
        <v>0.39195589797036234</v>
      </c>
    </row>
    <row r="326" spans="21:22">
      <c r="U326" s="63">
        <v>325</v>
      </c>
      <c r="V326" s="199">
        <v>0.25704575388539297</v>
      </c>
    </row>
    <row r="327" spans="21:22">
      <c r="U327" s="63">
        <v>326</v>
      </c>
      <c r="V327" s="199">
        <v>0.22414641007323155</v>
      </c>
    </row>
    <row r="328" spans="21:22">
      <c r="U328" s="63">
        <v>327</v>
      </c>
      <c r="V328" s="199">
        <v>0.34413184495600291</v>
      </c>
    </row>
    <row r="329" spans="21:22">
      <c r="U329" s="63">
        <v>328</v>
      </c>
      <c r="V329" s="199">
        <v>9.9408550597978262E-2</v>
      </c>
    </row>
    <row r="330" spans="21:22">
      <c r="U330" s="63">
        <v>329</v>
      </c>
      <c r="V330" s="199">
        <v>0.15944993779768168</v>
      </c>
    </row>
    <row r="331" spans="21:22">
      <c r="U331" s="63">
        <v>330</v>
      </c>
      <c r="V331" s="199">
        <v>9.8082899328716167E-2</v>
      </c>
    </row>
    <row r="332" spans="21:22">
      <c r="U332" s="63">
        <v>331</v>
      </c>
      <c r="V332" s="199">
        <v>0.13754132160316601</v>
      </c>
    </row>
    <row r="333" spans="21:22">
      <c r="U333" s="63">
        <v>332</v>
      </c>
      <c r="V333" s="199">
        <v>0.15218516518365277</v>
      </c>
    </row>
    <row r="334" spans="21:22">
      <c r="U334" s="63">
        <v>333</v>
      </c>
      <c r="V334" s="199">
        <v>0.18614974117865302</v>
      </c>
    </row>
    <row r="335" spans="21:22">
      <c r="U335" s="63">
        <v>334</v>
      </c>
      <c r="V335" s="199">
        <v>0.25276650769217923</v>
      </c>
    </row>
    <row r="336" spans="21:22">
      <c r="U336" s="63">
        <v>335</v>
      </c>
      <c r="V336" s="199">
        <v>0.13908294284231459</v>
      </c>
    </row>
    <row r="337" spans="21:22">
      <c r="U337" s="63">
        <v>336</v>
      </c>
      <c r="V337" s="199">
        <v>0.29158098259416931</v>
      </c>
    </row>
    <row r="338" spans="21:22">
      <c r="U338" s="63">
        <v>337</v>
      </c>
      <c r="V338" s="199">
        <v>0.20379732811797879</v>
      </c>
    </row>
    <row r="339" spans="21:22">
      <c r="U339" s="63">
        <v>338</v>
      </c>
      <c r="V339" s="199">
        <v>0.13618567312585128</v>
      </c>
    </row>
    <row r="340" spans="21:22">
      <c r="U340" s="63">
        <v>339</v>
      </c>
      <c r="V340" s="199">
        <v>0.32112145703376882</v>
      </c>
    </row>
    <row r="341" spans="21:22">
      <c r="U341" s="63">
        <v>340</v>
      </c>
      <c r="V341" s="199">
        <v>0.14899584219325135</v>
      </c>
    </row>
    <row r="342" spans="21:22">
      <c r="U342" s="63">
        <v>341</v>
      </c>
      <c r="V342" s="199">
        <v>0.28429112662006872</v>
      </c>
    </row>
    <row r="343" spans="21:22">
      <c r="U343" s="63">
        <v>342</v>
      </c>
      <c r="V343" s="199">
        <v>0.37251558943888341</v>
      </c>
    </row>
    <row r="344" spans="21:22">
      <c r="U344" s="63">
        <v>343</v>
      </c>
      <c r="V344" s="199">
        <v>0.22874475270475614</v>
      </c>
    </row>
    <row r="345" spans="21:22">
      <c r="U345" s="63">
        <v>344</v>
      </c>
      <c r="V345" s="199">
        <v>0.34022936314677565</v>
      </c>
    </row>
    <row r="346" spans="21:22">
      <c r="U346" s="63">
        <v>345</v>
      </c>
      <c r="V346" s="199">
        <v>0.513411353500139</v>
      </c>
    </row>
    <row r="347" spans="21:22">
      <c r="U347" s="63">
        <v>346</v>
      </c>
      <c r="V347" s="199">
        <v>0.29131188328886992</v>
      </c>
    </row>
    <row r="348" spans="21:22">
      <c r="U348" s="63">
        <v>347</v>
      </c>
      <c r="V348" s="199">
        <v>0.30756663945427221</v>
      </c>
    </row>
    <row r="349" spans="21:22">
      <c r="U349" s="63">
        <v>348</v>
      </c>
      <c r="V349" s="199">
        <v>0.3365028003403836</v>
      </c>
    </row>
    <row r="350" spans="21:22">
      <c r="U350" s="63">
        <v>349</v>
      </c>
      <c r="V350" s="199">
        <v>0.32830091617326218</v>
      </c>
    </row>
    <row r="351" spans="21:22">
      <c r="U351" s="63">
        <v>350</v>
      </c>
      <c r="V351" s="199">
        <v>0.23358965773907414</v>
      </c>
    </row>
    <row r="352" spans="21:22">
      <c r="U352" s="63">
        <v>351</v>
      </c>
      <c r="V352" s="199">
        <v>0.20078452772109046</v>
      </c>
    </row>
    <row r="353" spans="21:22">
      <c r="U353" s="63">
        <v>352</v>
      </c>
      <c r="V353" s="199">
        <v>0.26614580957551937</v>
      </c>
    </row>
    <row r="354" spans="21:22">
      <c r="U354" s="63">
        <v>353</v>
      </c>
      <c r="V354" s="199">
        <v>0.33200425071955664</v>
      </c>
    </row>
    <row r="355" spans="21:22">
      <c r="U355" s="63">
        <v>354</v>
      </c>
      <c r="V355" s="199">
        <v>3.4196124445017517E-2</v>
      </c>
    </row>
    <row r="356" spans="21:22">
      <c r="U356" s="63">
        <v>355</v>
      </c>
      <c r="V356" s="199">
        <v>0.1727347300274289</v>
      </c>
    </row>
    <row r="357" spans="21:22">
      <c r="U357" s="63">
        <v>356</v>
      </c>
      <c r="V357" s="199">
        <v>0.31956879317157671</v>
      </c>
    </row>
    <row r="358" spans="21:22">
      <c r="U358" s="63">
        <v>357</v>
      </c>
      <c r="V358" s="199">
        <v>0.32022005508422069</v>
      </c>
    </row>
    <row r="359" spans="21:22">
      <c r="U359" s="63">
        <v>358</v>
      </c>
      <c r="V359" s="199">
        <v>0.28801837971331423</v>
      </c>
    </row>
    <row r="360" spans="21:22">
      <c r="U360" s="63">
        <v>359</v>
      </c>
      <c r="V360" s="199">
        <v>0.2801769423849052</v>
      </c>
    </row>
    <row r="361" spans="21:22">
      <c r="U361" s="63">
        <v>360</v>
      </c>
      <c r="V361" s="199">
        <v>0.29389446530854713</v>
      </c>
    </row>
    <row r="362" spans="21:22">
      <c r="U362" s="63">
        <v>361</v>
      </c>
      <c r="V362" s="199">
        <v>0.33166960723671224</v>
      </c>
    </row>
    <row r="363" spans="21:22">
      <c r="U363" s="63">
        <v>362</v>
      </c>
      <c r="V363" s="199">
        <v>0.27474833579424285</v>
      </c>
    </row>
    <row r="364" spans="21:22">
      <c r="U364" s="63">
        <v>363</v>
      </c>
      <c r="V364" s="199">
        <v>0.1844643888244164</v>
      </c>
    </row>
    <row r="365" spans="21:22">
      <c r="U365" s="63">
        <v>364</v>
      </c>
      <c r="V365" s="199">
        <v>0.10591809954544829</v>
      </c>
    </row>
    <row r="366" spans="21:22">
      <c r="U366" s="63">
        <v>365</v>
      </c>
      <c r="V366" s="199">
        <v>0.26507172942707058</v>
      </c>
    </row>
    <row r="367" spans="21:22">
      <c r="U367" s="63">
        <v>366</v>
      </c>
      <c r="V367" s="199">
        <v>0.40163731208355102</v>
      </c>
    </row>
    <row r="368" spans="21:22">
      <c r="U368" s="63">
        <v>367</v>
      </c>
      <c r="V368" s="199">
        <v>3.9138614708669195E-2</v>
      </c>
    </row>
    <row r="369" spans="21:22">
      <c r="U369" s="63">
        <v>368</v>
      </c>
      <c r="V369" s="199">
        <v>0.17277936768335422</v>
      </c>
    </row>
    <row r="370" spans="21:22">
      <c r="U370" s="63">
        <v>369</v>
      </c>
      <c r="V370" s="199">
        <v>0.24116492473825701</v>
      </c>
    </row>
    <row r="371" spans="21:22">
      <c r="U371" s="63">
        <v>370</v>
      </c>
      <c r="V371" s="199">
        <v>0.1621375563618912</v>
      </c>
    </row>
    <row r="372" spans="21:22">
      <c r="U372" s="63">
        <v>371</v>
      </c>
      <c r="V372" s="199">
        <v>0.14793174242561236</v>
      </c>
    </row>
    <row r="373" spans="21:22">
      <c r="U373" s="63">
        <v>372</v>
      </c>
      <c r="V373" s="199">
        <v>0.36186420907016981</v>
      </c>
    </row>
    <row r="374" spans="21:22">
      <c r="U374" s="63">
        <v>373</v>
      </c>
      <c r="V374" s="199">
        <v>0.41909226556743562</v>
      </c>
    </row>
    <row r="375" spans="21:22">
      <c r="U375" s="63">
        <v>374</v>
      </c>
      <c r="V375" s="199">
        <v>0.449172772443724</v>
      </c>
    </row>
    <row r="376" spans="21:22">
      <c r="U376" s="63">
        <v>375</v>
      </c>
      <c r="V376" s="199">
        <v>0.44850638956714306</v>
      </c>
    </row>
    <row r="377" spans="21:22">
      <c r="U377" s="63">
        <v>376</v>
      </c>
      <c r="V377" s="199">
        <v>0.26128543275448379</v>
      </c>
    </row>
    <row r="378" spans="21:22">
      <c r="U378" s="63">
        <v>377</v>
      </c>
      <c r="V378" s="199">
        <v>0.28424291162892246</v>
      </c>
    </row>
    <row r="379" spans="21:22">
      <c r="U379" s="63">
        <v>378</v>
      </c>
      <c r="V379" s="199">
        <v>0.17974627125530418</v>
      </c>
    </row>
    <row r="380" spans="21:22">
      <c r="U380" s="63">
        <v>379</v>
      </c>
      <c r="V380" s="199">
        <v>0.221402889105768</v>
      </c>
    </row>
    <row r="381" spans="21:22">
      <c r="U381" s="63">
        <v>380</v>
      </c>
      <c r="V381" s="199">
        <v>0.34925918080521257</v>
      </c>
    </row>
    <row r="382" spans="21:22">
      <c r="U382" s="63">
        <v>381</v>
      </c>
      <c r="V382" s="199">
        <v>0.33783027221979722</v>
      </c>
    </row>
    <row r="383" spans="21:22">
      <c r="U383" s="63">
        <v>382</v>
      </c>
      <c r="V383" s="199">
        <v>0.34073613465628938</v>
      </c>
    </row>
    <row r="384" spans="21:22">
      <c r="U384" s="63">
        <v>383</v>
      </c>
      <c r="V384" s="199">
        <v>0.19025087692168796</v>
      </c>
    </row>
    <row r="385" spans="21:22">
      <c r="U385" s="63">
        <v>384</v>
      </c>
      <c r="V385" s="199">
        <v>0.1066392562172922</v>
      </c>
    </row>
    <row r="386" spans="21:22">
      <c r="U386" s="63">
        <v>385</v>
      </c>
      <c r="V386" s="199">
        <v>0.41957613277040195</v>
      </c>
    </row>
    <row r="387" spans="21:22">
      <c r="U387" s="63">
        <v>386</v>
      </c>
      <c r="V387" s="199">
        <v>0.39018763252437338</v>
      </c>
    </row>
    <row r="388" spans="21:22">
      <c r="U388" s="63">
        <v>387</v>
      </c>
      <c r="V388" s="199">
        <v>0.17225180000000506</v>
      </c>
    </row>
    <row r="389" spans="21:22">
      <c r="U389" s="63">
        <v>388</v>
      </c>
      <c r="V389" s="199">
        <v>0.2902839792581986</v>
      </c>
    </row>
    <row r="390" spans="21:22">
      <c r="U390" s="63">
        <v>389</v>
      </c>
      <c r="V390" s="199">
        <v>0.2717201772249993</v>
      </c>
    </row>
    <row r="391" spans="21:22">
      <c r="U391" s="63">
        <v>390</v>
      </c>
      <c r="V391" s="199">
        <v>0.18326621283416955</v>
      </c>
    </row>
    <row r="392" spans="21:22">
      <c r="U392" s="63">
        <v>391</v>
      </c>
      <c r="V392" s="199">
        <v>0.37583671891310644</v>
      </c>
    </row>
    <row r="393" spans="21:22">
      <c r="U393" s="63">
        <v>392</v>
      </c>
      <c r="V393" s="199">
        <v>0.24140133649998319</v>
      </c>
    </row>
    <row r="394" spans="21:22">
      <c r="U394" s="63">
        <v>393</v>
      </c>
      <c r="V394" s="199">
        <v>0.24746256875097572</v>
      </c>
    </row>
    <row r="395" spans="21:22">
      <c r="U395" s="63">
        <v>394</v>
      </c>
      <c r="V395" s="199">
        <v>0.25117743985330776</v>
      </c>
    </row>
    <row r="396" spans="21:22">
      <c r="U396" s="63">
        <v>395</v>
      </c>
      <c r="V396" s="199">
        <v>0.17158244422404323</v>
      </c>
    </row>
    <row r="397" spans="21:22">
      <c r="U397" s="63">
        <v>396</v>
      </c>
      <c r="V397" s="199">
        <v>0.22102236334708181</v>
      </c>
    </row>
    <row r="398" spans="21:22">
      <c r="U398" s="63">
        <v>397</v>
      </c>
      <c r="V398" s="199">
        <v>0.24202397555261967</v>
      </c>
    </row>
    <row r="399" spans="21:22">
      <c r="U399" s="63">
        <v>398</v>
      </c>
      <c r="V399" s="199">
        <v>0.2970696907672945</v>
      </c>
    </row>
    <row r="400" spans="21:22">
      <c r="U400" s="63">
        <v>399</v>
      </c>
      <c r="V400" s="199">
        <v>0.2622701224777515</v>
      </c>
    </row>
    <row r="401" spans="21:22">
      <c r="U401" s="63">
        <v>400</v>
      </c>
      <c r="V401" s="199">
        <v>0.22041556597324785</v>
      </c>
    </row>
    <row r="402" spans="21:22">
      <c r="U402" s="63">
        <v>401</v>
      </c>
      <c r="V402" s="199">
        <v>0.3611171312124668</v>
      </c>
    </row>
    <row r="403" spans="21:22">
      <c r="U403" s="63">
        <v>402</v>
      </c>
      <c r="V403" s="199">
        <v>0.50205662603868006</v>
      </c>
    </row>
    <row r="404" spans="21:22">
      <c r="U404" s="63">
        <v>403</v>
      </c>
      <c r="V404" s="199">
        <v>0.30691887991894617</v>
      </c>
    </row>
    <row r="405" spans="21:22">
      <c r="U405" s="63">
        <v>404</v>
      </c>
      <c r="V405" s="199">
        <v>0.20412536573950746</v>
      </c>
    </row>
    <row r="406" spans="21:22">
      <c r="U406" s="63">
        <v>405</v>
      </c>
      <c r="V406" s="199">
        <v>0.36163554928597108</v>
      </c>
    </row>
    <row r="407" spans="21:22">
      <c r="U407" s="63">
        <v>406</v>
      </c>
      <c r="V407" s="199">
        <v>0.22996645261433457</v>
      </c>
    </row>
    <row r="408" spans="21:22">
      <c r="U408" s="63">
        <v>407</v>
      </c>
      <c r="V408" s="199">
        <v>0.39970409482241109</v>
      </c>
    </row>
    <row r="409" spans="21:22">
      <c r="U409" s="63">
        <v>408</v>
      </c>
      <c r="V409" s="199">
        <v>0.26274953927592293</v>
      </c>
    </row>
    <row r="410" spans="21:22">
      <c r="U410" s="63">
        <v>409</v>
      </c>
      <c r="V410" s="199">
        <v>0.33762331640576093</v>
      </c>
    </row>
    <row r="411" spans="21:22">
      <c r="U411" s="63">
        <v>410</v>
      </c>
      <c r="V411" s="199">
        <v>0.38387367419743867</v>
      </c>
    </row>
    <row r="412" spans="21:22">
      <c r="U412" s="63">
        <v>411</v>
      </c>
      <c r="V412" s="199">
        <v>0.14256307057222273</v>
      </c>
    </row>
    <row r="413" spans="21:22">
      <c r="U413" s="63">
        <v>412</v>
      </c>
      <c r="V413" s="199">
        <v>0.13849127827182883</v>
      </c>
    </row>
    <row r="414" spans="21:22">
      <c r="U414" s="63">
        <v>413</v>
      </c>
      <c r="V414" s="199">
        <v>0.22771702764993762</v>
      </c>
    </row>
    <row r="415" spans="21:22">
      <c r="U415" s="63">
        <v>414</v>
      </c>
      <c r="V415" s="199">
        <v>0.25871551697731832</v>
      </c>
    </row>
    <row r="416" spans="21:22">
      <c r="U416" s="63">
        <v>415</v>
      </c>
      <c r="V416" s="199">
        <v>0.29131597458274427</v>
      </c>
    </row>
    <row r="417" spans="21:22">
      <c r="U417" s="63">
        <v>416</v>
      </c>
      <c r="V417" s="199">
        <v>0.27596778379623288</v>
      </c>
    </row>
    <row r="418" spans="21:22">
      <c r="U418" s="63">
        <v>417</v>
      </c>
      <c r="V418" s="199">
        <v>0.39999108449840293</v>
      </c>
    </row>
    <row r="419" spans="21:22">
      <c r="U419" s="63">
        <v>418</v>
      </c>
      <c r="V419" s="199">
        <v>0.23387479386697407</v>
      </c>
    </row>
    <row r="420" spans="21:22">
      <c r="U420" s="63">
        <v>419</v>
      </c>
      <c r="V420" s="199">
        <v>0.30074590049206051</v>
      </c>
    </row>
    <row r="421" spans="21:22">
      <c r="U421" s="63">
        <v>420</v>
      </c>
      <c r="V421" s="199">
        <v>0.27644722063853067</v>
      </c>
    </row>
    <row r="422" spans="21:22">
      <c r="U422" s="63">
        <v>421</v>
      </c>
      <c r="V422" s="199">
        <v>0.27007867035633382</v>
      </c>
    </row>
    <row r="423" spans="21:22">
      <c r="U423" s="63">
        <v>422</v>
      </c>
      <c r="V423" s="199">
        <v>0.21912632161543399</v>
      </c>
    </row>
    <row r="424" spans="21:22">
      <c r="U424" s="63">
        <v>423</v>
      </c>
      <c r="V424" s="199">
        <v>0.27918871858423699</v>
      </c>
    </row>
    <row r="425" spans="21:22">
      <c r="U425" s="63">
        <v>424</v>
      </c>
      <c r="V425" s="199">
        <v>0.27175673921750132</v>
      </c>
    </row>
    <row r="426" spans="21:22">
      <c r="U426" s="63">
        <v>425</v>
      </c>
      <c r="V426" s="199">
        <v>6.8451271670731728E-2</v>
      </c>
    </row>
    <row r="427" spans="21:22">
      <c r="U427" s="63">
        <v>426</v>
      </c>
      <c r="V427" s="199">
        <v>0.16149871711161268</v>
      </c>
    </row>
    <row r="428" spans="21:22">
      <c r="U428" s="63">
        <v>427</v>
      </c>
      <c r="V428" s="199">
        <v>0.21275249113792682</v>
      </c>
    </row>
    <row r="429" spans="21:22">
      <c r="U429" s="63">
        <v>428</v>
      </c>
      <c r="V429" s="199">
        <v>0.31309375603170508</v>
      </c>
    </row>
    <row r="430" spans="21:22">
      <c r="U430" s="63">
        <v>429</v>
      </c>
      <c r="V430" s="199">
        <v>0.35366391403517383</v>
      </c>
    </row>
    <row r="431" spans="21:22">
      <c r="U431" s="63">
        <v>430</v>
      </c>
      <c r="V431" s="199">
        <v>0.3295520095878075</v>
      </c>
    </row>
    <row r="432" spans="21:22">
      <c r="U432" s="63">
        <v>431</v>
      </c>
      <c r="V432" s="199">
        <v>0.30968534154687433</v>
      </c>
    </row>
    <row r="433" spans="21:22">
      <c r="U433" s="63">
        <v>432</v>
      </c>
      <c r="V433" s="199">
        <v>0.2535664564820479</v>
      </c>
    </row>
    <row r="434" spans="21:22">
      <c r="U434" s="63">
        <v>433</v>
      </c>
      <c r="V434" s="199">
        <v>0.27023515746132887</v>
      </c>
    </row>
    <row r="435" spans="21:22">
      <c r="U435" s="63">
        <v>434</v>
      </c>
      <c r="V435" s="199">
        <v>0.27988481230158868</v>
      </c>
    </row>
    <row r="436" spans="21:22">
      <c r="U436" s="63">
        <v>435</v>
      </c>
      <c r="V436" s="199">
        <v>0.41125604256763637</v>
      </c>
    </row>
    <row r="437" spans="21:22">
      <c r="U437" s="63">
        <v>436</v>
      </c>
      <c r="V437" s="199">
        <v>0.27686962460975195</v>
      </c>
    </row>
    <row r="438" spans="21:22">
      <c r="U438" s="63">
        <v>437</v>
      </c>
      <c r="V438" s="199">
        <v>0.25253472248011377</v>
      </c>
    </row>
    <row r="439" spans="21:22">
      <c r="U439" s="63">
        <v>438</v>
      </c>
      <c r="V439" s="199">
        <v>0.18491844867624962</v>
      </c>
    </row>
    <row r="440" spans="21:22">
      <c r="U440" s="63">
        <v>439</v>
      </c>
      <c r="V440" s="199">
        <v>0.23109928026170934</v>
      </c>
    </row>
    <row r="441" spans="21:22">
      <c r="U441" s="63">
        <v>440</v>
      </c>
      <c r="V441" s="199">
        <v>0.23986460223508743</v>
      </c>
    </row>
    <row r="442" spans="21:22">
      <c r="U442" s="63">
        <v>441</v>
      </c>
      <c r="V442" s="199">
        <v>1.1819372806343154E-4</v>
      </c>
    </row>
    <row r="443" spans="21:22">
      <c r="U443" s="63">
        <v>442</v>
      </c>
      <c r="V443" s="199">
        <v>0.39580596214977248</v>
      </c>
    </row>
    <row r="444" spans="21:22">
      <c r="U444" s="63">
        <v>443</v>
      </c>
      <c r="V444" s="199">
        <v>0.32853146018585022</v>
      </c>
    </row>
    <row r="445" spans="21:22">
      <c r="U445" s="63">
        <v>444</v>
      </c>
      <c r="V445" s="199">
        <v>0.43405684289840707</v>
      </c>
    </row>
    <row r="446" spans="21:22">
      <c r="U446" s="63">
        <v>445</v>
      </c>
      <c r="V446" s="199">
        <v>0.32177349169051439</v>
      </c>
    </row>
    <row r="447" spans="21:22">
      <c r="U447" s="63">
        <v>446</v>
      </c>
      <c r="V447" s="199">
        <v>0.23524989977721589</v>
      </c>
    </row>
    <row r="448" spans="21:22">
      <c r="U448" s="63">
        <v>447</v>
      </c>
      <c r="V448" s="199">
        <v>0.46380554937417173</v>
      </c>
    </row>
    <row r="449" spans="21:22">
      <c r="U449" s="63">
        <v>448</v>
      </c>
      <c r="V449" s="199">
        <v>-2.8733503562541785E-2</v>
      </c>
    </row>
    <row r="450" spans="21:22">
      <c r="U450" s="63">
        <v>449</v>
      </c>
      <c r="V450" s="199">
        <v>0.19752934343619444</v>
      </c>
    </row>
    <row r="451" spans="21:22">
      <c r="U451" s="63">
        <v>450</v>
      </c>
      <c r="V451" s="199">
        <v>0.37769863596950159</v>
      </c>
    </row>
    <row r="452" spans="21:22">
      <c r="U452" s="63">
        <v>451</v>
      </c>
      <c r="V452" s="199">
        <v>0.14007677418018716</v>
      </c>
    </row>
    <row r="453" spans="21:22">
      <c r="U453" s="63">
        <v>452</v>
      </c>
      <c r="V453" s="199">
        <v>0.33219535488995433</v>
      </c>
    </row>
    <row r="454" spans="21:22">
      <c r="U454" s="63">
        <v>453</v>
      </c>
      <c r="V454" s="199">
        <v>9.7363425182891206E-2</v>
      </c>
    </row>
    <row r="455" spans="21:22">
      <c r="U455" s="63">
        <v>454</v>
      </c>
      <c r="V455" s="199">
        <v>0.41423380572486934</v>
      </c>
    </row>
    <row r="456" spans="21:22">
      <c r="U456" s="63">
        <v>455</v>
      </c>
      <c r="V456" s="199">
        <v>0.15898849126555348</v>
      </c>
    </row>
    <row r="457" spans="21:22">
      <c r="U457" s="63">
        <v>456</v>
      </c>
      <c r="V457" s="199">
        <v>0.27401377233460522</v>
      </c>
    </row>
    <row r="458" spans="21:22">
      <c r="U458" s="63">
        <v>457</v>
      </c>
      <c r="V458" s="199">
        <v>0.17969069539863369</v>
      </c>
    </row>
    <row r="459" spans="21:22">
      <c r="U459" s="63">
        <v>458</v>
      </c>
      <c r="V459" s="199">
        <v>0.41677413462959834</v>
      </c>
    </row>
    <row r="460" spans="21:22">
      <c r="U460" s="63">
        <v>459</v>
      </c>
      <c r="V460" s="199">
        <v>0.27692278528783021</v>
      </c>
    </row>
    <row r="461" spans="21:22">
      <c r="U461" s="63">
        <v>460</v>
      </c>
      <c r="V461" s="199">
        <v>0.40057508316674983</v>
      </c>
    </row>
    <row r="462" spans="21:22">
      <c r="U462" s="63">
        <v>461</v>
      </c>
      <c r="V462" s="199">
        <v>1.6310847158770514E-2</v>
      </c>
    </row>
    <row r="463" spans="21:22">
      <c r="U463" s="63">
        <v>462</v>
      </c>
      <c r="V463" s="199">
        <v>0.23024721283333349</v>
      </c>
    </row>
    <row r="464" spans="21:22">
      <c r="U464" s="63">
        <v>463</v>
      </c>
      <c r="V464" s="199">
        <v>0.36945262960371394</v>
      </c>
    </row>
    <row r="465" spans="21:22">
      <c r="U465" s="63">
        <v>464</v>
      </c>
      <c r="V465" s="199">
        <v>0.26288500634585432</v>
      </c>
    </row>
    <row r="466" spans="21:22">
      <c r="U466" s="63">
        <v>465</v>
      </c>
      <c r="V466" s="199">
        <v>0.24551451744751063</v>
      </c>
    </row>
    <row r="467" spans="21:22">
      <c r="U467" s="63">
        <v>466</v>
      </c>
      <c r="V467" s="199">
        <v>0.50676601930793197</v>
      </c>
    </row>
    <row r="468" spans="21:22">
      <c r="U468" s="63">
        <v>467</v>
      </c>
      <c r="V468" s="199">
        <v>0.31708767178717068</v>
      </c>
    </row>
    <row r="469" spans="21:22">
      <c r="U469" s="63">
        <v>468</v>
      </c>
      <c r="V469" s="199">
        <v>9.7230649701089078E-2</v>
      </c>
    </row>
    <row r="470" spans="21:22">
      <c r="U470" s="63">
        <v>469</v>
      </c>
      <c r="V470" s="199">
        <v>0.25738292915354322</v>
      </c>
    </row>
    <row r="471" spans="21:22">
      <c r="U471" s="63">
        <v>470</v>
      </c>
      <c r="V471" s="199">
        <v>0.41087053253624362</v>
      </c>
    </row>
    <row r="472" spans="21:22">
      <c r="U472" s="63">
        <v>471</v>
      </c>
      <c r="V472" s="199">
        <v>0.30410125004308242</v>
      </c>
    </row>
    <row r="473" spans="21:22">
      <c r="U473" s="63">
        <v>472</v>
      </c>
      <c r="V473" s="199">
        <v>0.17600176937434497</v>
      </c>
    </row>
    <row r="474" spans="21:22">
      <c r="U474" s="63">
        <v>473</v>
      </c>
      <c r="V474" s="199">
        <v>0.25110146639287478</v>
      </c>
    </row>
    <row r="475" spans="21:22">
      <c r="U475" s="63">
        <v>474</v>
      </c>
      <c r="V475" s="199">
        <v>0.20462714401269011</v>
      </c>
    </row>
    <row r="476" spans="21:22">
      <c r="U476" s="63">
        <v>475</v>
      </c>
      <c r="V476" s="199">
        <v>9.4148915918694343E-2</v>
      </c>
    </row>
    <row r="477" spans="21:22">
      <c r="U477" s="63">
        <v>476</v>
      </c>
      <c r="V477" s="199">
        <v>0.36541136148102282</v>
      </c>
    </row>
    <row r="478" spans="21:22">
      <c r="U478" s="63">
        <v>477</v>
      </c>
      <c r="V478" s="199">
        <v>0.32961800251863593</v>
      </c>
    </row>
    <row r="479" spans="21:22">
      <c r="U479" s="63">
        <v>478</v>
      </c>
      <c r="V479" s="199">
        <v>0.16313859967669941</v>
      </c>
    </row>
    <row r="480" spans="21:22">
      <c r="U480" s="63">
        <v>479</v>
      </c>
      <c r="V480" s="199">
        <v>0.28877908878175873</v>
      </c>
    </row>
    <row r="481" spans="21:22">
      <c r="U481" s="63">
        <v>480</v>
      </c>
      <c r="V481" s="199">
        <v>3.0653992359148674E-2</v>
      </c>
    </row>
    <row r="482" spans="21:22">
      <c r="U482" s="63">
        <v>481</v>
      </c>
      <c r="V482" s="199">
        <v>0.27384632885342342</v>
      </c>
    </row>
    <row r="483" spans="21:22">
      <c r="U483" s="63">
        <v>482</v>
      </c>
      <c r="V483" s="199">
        <v>0.34474577716182608</v>
      </c>
    </row>
    <row r="484" spans="21:22">
      <c r="U484" s="63">
        <v>483</v>
      </c>
      <c r="V484" s="199">
        <v>0.25317204424853657</v>
      </c>
    </row>
    <row r="485" spans="21:22">
      <c r="U485" s="63">
        <v>484</v>
      </c>
      <c r="V485" s="199">
        <v>0.31279715564242139</v>
      </c>
    </row>
    <row r="486" spans="21:22">
      <c r="U486" s="63">
        <v>485</v>
      </c>
      <c r="V486" s="199">
        <v>0.25411217383076234</v>
      </c>
    </row>
    <row r="487" spans="21:22">
      <c r="U487" s="63">
        <v>486</v>
      </c>
      <c r="V487" s="199">
        <v>0.27744949984761291</v>
      </c>
    </row>
    <row r="488" spans="21:22">
      <c r="U488" s="63">
        <v>487</v>
      </c>
      <c r="V488" s="199">
        <v>0.19197674216144378</v>
      </c>
    </row>
    <row r="489" spans="21:22">
      <c r="U489" s="63">
        <v>488</v>
      </c>
      <c r="V489" s="199">
        <v>0.21306980285523025</v>
      </c>
    </row>
    <row r="490" spans="21:22">
      <c r="U490" s="63">
        <v>489</v>
      </c>
      <c r="V490" s="199">
        <v>0.11562368421942182</v>
      </c>
    </row>
    <row r="491" spans="21:22">
      <c r="U491" s="63">
        <v>490</v>
      </c>
      <c r="V491" s="199">
        <v>0.44526068082616632</v>
      </c>
    </row>
    <row r="492" spans="21:22">
      <c r="U492" s="63">
        <v>491</v>
      </c>
      <c r="V492" s="199">
        <v>0.28434157940333904</v>
      </c>
    </row>
    <row r="493" spans="21:22">
      <c r="U493" s="63">
        <v>492</v>
      </c>
      <c r="V493" s="199">
        <v>0.24624101780369045</v>
      </c>
    </row>
    <row r="494" spans="21:22">
      <c r="U494" s="63">
        <v>493</v>
      </c>
      <c r="V494" s="199">
        <v>0.39852867083528309</v>
      </c>
    </row>
    <row r="495" spans="21:22">
      <c r="U495" s="63">
        <v>494</v>
      </c>
      <c r="V495" s="199">
        <v>0.17263312295587951</v>
      </c>
    </row>
    <row r="496" spans="21:22">
      <c r="U496" s="63">
        <v>495</v>
      </c>
      <c r="V496" s="199">
        <v>0.17137216719891768</v>
      </c>
    </row>
    <row r="497" spans="21:22">
      <c r="U497" s="63">
        <v>496</v>
      </c>
      <c r="V497" s="199">
        <v>0.42027414074010494</v>
      </c>
    </row>
    <row r="498" spans="21:22">
      <c r="U498" s="63">
        <v>497</v>
      </c>
      <c r="V498" s="199">
        <v>0.38493473734748562</v>
      </c>
    </row>
    <row r="499" spans="21:22">
      <c r="U499" s="63">
        <v>498</v>
      </c>
      <c r="V499" s="199">
        <v>0.2159213828133062</v>
      </c>
    </row>
    <row r="500" spans="21:22">
      <c r="U500" s="63">
        <v>499</v>
      </c>
      <c r="V500" s="199">
        <v>0.53756175624629776</v>
      </c>
    </row>
    <row r="501" spans="21:22">
      <c r="U501" s="63">
        <v>500</v>
      </c>
      <c r="V501" s="199">
        <v>8.9471544701666517E-2</v>
      </c>
    </row>
    <row r="502" spans="21:22">
      <c r="U502" s="63">
        <v>501</v>
      </c>
      <c r="V502" s="199">
        <v>0.30734030692693182</v>
      </c>
    </row>
    <row r="503" spans="21:22">
      <c r="U503" s="63">
        <v>502</v>
      </c>
      <c r="V503" s="199">
        <v>-1.9569211893610827E-5</v>
      </c>
    </row>
    <row r="504" spans="21:22">
      <c r="U504" s="63">
        <v>503</v>
      </c>
      <c r="V504" s="199">
        <v>0.15886908666735877</v>
      </c>
    </row>
    <row r="505" spans="21:22">
      <c r="U505" s="63">
        <v>504</v>
      </c>
      <c r="V505" s="199">
        <v>9.777345022639139E-2</v>
      </c>
    </row>
    <row r="506" spans="21:22">
      <c r="U506" s="63">
        <v>505</v>
      </c>
      <c r="V506" s="199">
        <v>0.26527608431171501</v>
      </c>
    </row>
    <row r="507" spans="21:22">
      <c r="U507" s="63">
        <v>506</v>
      </c>
      <c r="V507" s="199">
        <v>0.3667502973163721</v>
      </c>
    </row>
    <row r="508" spans="21:22">
      <c r="U508" s="63">
        <v>507</v>
      </c>
      <c r="V508" s="199">
        <v>0.44903443189560477</v>
      </c>
    </row>
    <row r="509" spans="21:22">
      <c r="U509" s="63">
        <v>508</v>
      </c>
      <c r="V509" s="199">
        <v>0.32188829266416263</v>
      </c>
    </row>
    <row r="510" spans="21:22">
      <c r="U510" s="63">
        <v>509</v>
      </c>
      <c r="V510" s="199">
        <v>0.11930650806073118</v>
      </c>
    </row>
    <row r="511" spans="21:22">
      <c r="U511" s="63">
        <v>510</v>
      </c>
      <c r="V511" s="199">
        <v>0.33270475720076575</v>
      </c>
    </row>
    <row r="512" spans="21:22">
      <c r="U512" s="63">
        <v>511</v>
      </c>
      <c r="V512" s="199">
        <v>0.18787963038984401</v>
      </c>
    </row>
    <row r="513" spans="21:22">
      <c r="U513" s="63">
        <v>512</v>
      </c>
      <c r="V513" s="199">
        <v>0.16106218943497908</v>
      </c>
    </row>
    <row r="514" spans="21:22">
      <c r="U514" s="63">
        <v>513</v>
      </c>
      <c r="V514" s="199">
        <v>0.3774119594004901</v>
      </c>
    </row>
    <row r="515" spans="21:22">
      <c r="U515" s="63">
        <v>514</v>
      </c>
      <c r="V515" s="199">
        <v>0.1733222540518895</v>
      </c>
    </row>
    <row r="516" spans="21:22">
      <c r="U516" s="63">
        <v>515</v>
      </c>
      <c r="V516" s="199">
        <v>0.3276137697962227</v>
      </c>
    </row>
    <row r="517" spans="21:22">
      <c r="U517" s="63">
        <v>516</v>
      </c>
      <c r="V517" s="199">
        <v>0.20309316274245504</v>
      </c>
    </row>
    <row r="518" spans="21:22">
      <c r="U518" s="63">
        <v>517</v>
      </c>
      <c r="V518" s="199">
        <v>0.29740714203727237</v>
      </c>
    </row>
    <row r="519" spans="21:22">
      <c r="U519" s="63">
        <v>518</v>
      </c>
      <c r="V519" s="199">
        <v>0.16584942687107684</v>
      </c>
    </row>
    <row r="520" spans="21:22">
      <c r="U520" s="63">
        <v>519</v>
      </c>
      <c r="V520" s="199">
        <v>0.19868472959198868</v>
      </c>
    </row>
    <row r="521" spans="21:22">
      <c r="U521" s="63">
        <v>520</v>
      </c>
      <c r="V521" s="199">
        <v>0.18401991808796225</v>
      </c>
    </row>
    <row r="522" spans="21:22">
      <c r="U522" s="63">
        <v>521</v>
      </c>
      <c r="V522" s="199">
        <v>0.32223453890808429</v>
      </c>
    </row>
    <row r="523" spans="21:22">
      <c r="U523" s="63">
        <v>522</v>
      </c>
      <c r="V523" s="199">
        <v>0.1998343754442331</v>
      </c>
    </row>
    <row r="524" spans="21:22">
      <c r="U524" s="63">
        <v>523</v>
      </c>
      <c r="V524" s="199">
        <v>0.48956207890694259</v>
      </c>
    </row>
    <row r="525" spans="21:22">
      <c r="U525" s="63">
        <v>524</v>
      </c>
      <c r="V525" s="199">
        <v>0.3217334851118423</v>
      </c>
    </row>
    <row r="526" spans="21:22">
      <c r="U526" s="63">
        <v>525</v>
      </c>
      <c r="V526" s="199">
        <v>0.24923862472499536</v>
      </c>
    </row>
    <row r="527" spans="21:22">
      <c r="U527" s="63">
        <v>526</v>
      </c>
      <c r="V527" s="199">
        <v>0.21734086736659464</v>
      </c>
    </row>
    <row r="528" spans="21:22">
      <c r="U528" s="63">
        <v>527</v>
      </c>
      <c r="V528" s="199">
        <v>0.27276882521454837</v>
      </c>
    </row>
    <row r="529" spans="21:22">
      <c r="U529" s="63">
        <v>528</v>
      </c>
      <c r="V529" s="199">
        <v>0.21503828627545118</v>
      </c>
    </row>
    <row r="530" spans="21:22">
      <c r="U530" s="63">
        <v>529</v>
      </c>
      <c r="V530" s="199">
        <v>0.35296169234123909</v>
      </c>
    </row>
    <row r="531" spans="21:22">
      <c r="U531" s="63">
        <v>530</v>
      </c>
      <c r="V531" s="199">
        <v>0.36731146912952539</v>
      </c>
    </row>
    <row r="532" spans="21:22">
      <c r="U532" s="63">
        <v>531</v>
      </c>
      <c r="V532" s="199">
        <v>0.18003211751886994</v>
      </c>
    </row>
    <row r="533" spans="21:22">
      <c r="U533" s="63">
        <v>532</v>
      </c>
      <c r="V533" s="199">
        <v>0.25311395233186573</v>
      </c>
    </row>
    <row r="534" spans="21:22">
      <c r="U534" s="63">
        <v>533</v>
      </c>
      <c r="V534" s="199">
        <v>0.24289825882155469</v>
      </c>
    </row>
    <row r="535" spans="21:22">
      <c r="U535" s="63">
        <v>534</v>
      </c>
      <c r="V535" s="199">
        <v>0.19309056444389938</v>
      </c>
    </row>
    <row r="536" spans="21:22">
      <c r="U536" s="63">
        <v>535</v>
      </c>
      <c r="V536" s="199">
        <v>0.20289870454949721</v>
      </c>
    </row>
    <row r="537" spans="21:22">
      <c r="U537" s="63">
        <v>536</v>
      </c>
      <c r="V537" s="199">
        <v>0.22362841996810801</v>
      </c>
    </row>
    <row r="538" spans="21:22">
      <c r="U538" s="63">
        <v>537</v>
      </c>
      <c r="V538" s="199">
        <v>0.26969578479337031</v>
      </c>
    </row>
    <row r="539" spans="21:22">
      <c r="U539" s="63">
        <v>538</v>
      </c>
      <c r="V539" s="199">
        <v>9.3530091144721439E-2</v>
      </c>
    </row>
    <row r="540" spans="21:22">
      <c r="U540" s="63">
        <v>539</v>
      </c>
      <c r="V540" s="199">
        <v>0.33943075018343905</v>
      </c>
    </row>
    <row r="541" spans="21:22">
      <c r="U541" s="63">
        <v>540</v>
      </c>
      <c r="V541" s="199">
        <v>0.3346146302468469</v>
      </c>
    </row>
    <row r="542" spans="21:22">
      <c r="U542" s="63">
        <v>541</v>
      </c>
      <c r="V542" s="199">
        <v>0.20974081573798742</v>
      </c>
    </row>
    <row r="543" spans="21:22">
      <c r="U543" s="63">
        <v>542</v>
      </c>
      <c r="V543" s="199">
        <v>0.36465476171738942</v>
      </c>
    </row>
    <row r="544" spans="21:22">
      <c r="U544" s="63">
        <v>543</v>
      </c>
      <c r="V544" s="199">
        <v>0.13870814194767433</v>
      </c>
    </row>
    <row r="545" spans="21:22">
      <c r="U545" s="63">
        <v>544</v>
      </c>
      <c r="V545" s="199">
        <v>0.25064340292420439</v>
      </c>
    </row>
    <row r="546" spans="21:22">
      <c r="U546" s="63">
        <v>545</v>
      </c>
      <c r="V546" s="199">
        <v>0.27739809931168224</v>
      </c>
    </row>
    <row r="547" spans="21:22">
      <c r="U547" s="63">
        <v>546</v>
      </c>
      <c r="V547" s="199">
        <v>0.20376413483630529</v>
      </c>
    </row>
    <row r="548" spans="21:22">
      <c r="U548" s="63">
        <v>547</v>
      </c>
      <c r="V548" s="199">
        <v>0.30844750171423385</v>
      </c>
    </row>
    <row r="549" spans="21:22">
      <c r="U549" s="63">
        <v>548</v>
      </c>
      <c r="V549" s="199">
        <v>0.25577172507737345</v>
      </c>
    </row>
    <row r="550" spans="21:22">
      <c r="U550" s="63">
        <v>549</v>
      </c>
      <c r="V550" s="199">
        <v>0.14693250061457519</v>
      </c>
    </row>
    <row r="551" spans="21:22">
      <c r="U551" s="63">
        <v>550</v>
      </c>
      <c r="V551" s="199">
        <v>0.28404020517505302</v>
      </c>
    </row>
    <row r="552" spans="21:22">
      <c r="U552" s="63">
        <v>551</v>
      </c>
      <c r="V552" s="199">
        <v>8.5156082962903668E-2</v>
      </c>
    </row>
    <row r="553" spans="21:22">
      <c r="U553" s="63">
        <v>552</v>
      </c>
      <c r="V553" s="199">
        <v>0.33812730323993634</v>
      </c>
    </row>
    <row r="554" spans="21:22">
      <c r="U554" s="63">
        <v>553</v>
      </c>
      <c r="V554" s="199">
        <v>0.35001264759848993</v>
      </c>
    </row>
    <row r="555" spans="21:22">
      <c r="U555" s="63">
        <v>554</v>
      </c>
      <c r="V555" s="199">
        <v>0.44101422215638308</v>
      </c>
    </row>
    <row r="556" spans="21:22">
      <c r="U556" s="63">
        <v>555</v>
      </c>
      <c r="V556" s="199">
        <v>0.16208036534330716</v>
      </c>
    </row>
    <row r="557" spans="21:22">
      <c r="U557" s="63">
        <v>556</v>
      </c>
      <c r="V557" s="199">
        <v>0.22381604658475851</v>
      </c>
    </row>
    <row r="558" spans="21:22">
      <c r="U558" s="63">
        <v>557</v>
      </c>
      <c r="V558" s="199">
        <v>0.2377830334653126</v>
      </c>
    </row>
    <row r="559" spans="21:22">
      <c r="U559" s="63">
        <v>558</v>
      </c>
      <c r="V559" s="199">
        <v>9.0086894972095877E-2</v>
      </c>
    </row>
    <row r="560" spans="21:22">
      <c r="U560" s="63">
        <v>559</v>
      </c>
      <c r="V560" s="199">
        <v>0.23870417317674253</v>
      </c>
    </row>
    <row r="561" spans="21:22">
      <c r="U561" s="63">
        <v>560</v>
      </c>
      <c r="V561" s="199">
        <v>0.31294120049236085</v>
      </c>
    </row>
    <row r="562" spans="21:22">
      <c r="U562" s="63">
        <v>561</v>
      </c>
      <c r="V562" s="199">
        <v>0.42305530008938774</v>
      </c>
    </row>
    <row r="563" spans="21:22">
      <c r="U563" s="63">
        <v>562</v>
      </c>
      <c r="V563" s="199">
        <v>0.42721688558298609</v>
      </c>
    </row>
    <row r="564" spans="21:22">
      <c r="U564" s="63">
        <v>563</v>
      </c>
      <c r="V564" s="199">
        <v>0.21846304325421784</v>
      </c>
    </row>
    <row r="565" spans="21:22">
      <c r="U565" s="63">
        <v>564</v>
      </c>
      <c r="V565" s="199">
        <v>0.22118424897322342</v>
      </c>
    </row>
    <row r="566" spans="21:22">
      <c r="U566" s="63">
        <v>565</v>
      </c>
      <c r="V566" s="199">
        <v>-1.5362892927157645E-3</v>
      </c>
    </row>
    <row r="567" spans="21:22">
      <c r="U567" s="63">
        <v>566</v>
      </c>
      <c r="V567" s="199">
        <v>0.33480747792698651</v>
      </c>
    </row>
    <row r="568" spans="21:22">
      <c r="U568" s="63">
        <v>567</v>
      </c>
      <c r="V568" s="199">
        <v>0.27683182160490105</v>
      </c>
    </row>
    <row r="569" spans="21:22">
      <c r="U569" s="63">
        <v>568</v>
      </c>
      <c r="V569" s="199">
        <v>0.37947640335131894</v>
      </c>
    </row>
    <row r="570" spans="21:22">
      <c r="U570" s="63">
        <v>569</v>
      </c>
      <c r="V570" s="199">
        <v>0.40805013008695568</v>
      </c>
    </row>
    <row r="571" spans="21:22">
      <c r="U571" s="63">
        <v>570</v>
      </c>
      <c r="V571" s="199">
        <v>0.39640745109825559</v>
      </c>
    </row>
    <row r="572" spans="21:22">
      <c r="U572" s="63">
        <v>571</v>
      </c>
      <c r="V572" s="199">
        <v>0.1532607191256119</v>
      </c>
    </row>
    <row r="573" spans="21:22">
      <c r="U573" s="63">
        <v>572</v>
      </c>
      <c r="V573" s="199">
        <v>0.29113169777468073</v>
      </c>
    </row>
    <row r="574" spans="21:22">
      <c r="U574" s="63">
        <v>573</v>
      </c>
      <c r="V574" s="199">
        <v>0.18489766604012203</v>
      </c>
    </row>
    <row r="575" spans="21:22">
      <c r="U575" s="63">
        <v>574</v>
      </c>
      <c r="V575" s="199">
        <v>0.23420916362763222</v>
      </c>
    </row>
    <row r="576" spans="21:22">
      <c r="U576" s="63">
        <v>575</v>
      </c>
      <c r="V576" s="199">
        <v>0.12543540430382905</v>
      </c>
    </row>
    <row r="577" spans="21:22">
      <c r="U577" s="63">
        <v>576</v>
      </c>
      <c r="V577" s="199">
        <v>0.40651027474263657</v>
      </c>
    </row>
    <row r="578" spans="21:22">
      <c r="U578" s="63">
        <v>577</v>
      </c>
      <c r="V578" s="199">
        <v>0.11002894206026781</v>
      </c>
    </row>
    <row r="579" spans="21:22">
      <c r="U579" s="63">
        <v>578</v>
      </c>
      <c r="V579" s="199">
        <v>0.31320891393952621</v>
      </c>
    </row>
    <row r="580" spans="21:22">
      <c r="U580" s="63">
        <v>579</v>
      </c>
      <c r="V580" s="199">
        <v>0.33179625213181652</v>
      </c>
    </row>
    <row r="581" spans="21:22">
      <c r="U581" s="63">
        <v>580</v>
      </c>
      <c r="V581" s="199">
        <v>0.27846332939027008</v>
      </c>
    </row>
    <row r="582" spans="21:22">
      <c r="U582" s="63">
        <v>581</v>
      </c>
      <c r="V582" s="199">
        <v>0.4060152443477989</v>
      </c>
    </row>
    <row r="583" spans="21:22">
      <c r="U583" s="63">
        <v>582</v>
      </c>
      <c r="V583" s="199">
        <v>0.50862298700172914</v>
      </c>
    </row>
    <row r="584" spans="21:22">
      <c r="U584" s="63">
        <v>583</v>
      </c>
      <c r="V584" s="199">
        <v>0.3321651520923723</v>
      </c>
    </row>
    <row r="585" spans="21:22">
      <c r="U585" s="63">
        <v>584</v>
      </c>
      <c r="V585" s="199">
        <v>7.7503655507484837E-2</v>
      </c>
    </row>
    <row r="586" spans="21:22">
      <c r="U586" s="63">
        <v>585</v>
      </c>
      <c r="V586" s="199">
        <v>0.24625513411181998</v>
      </c>
    </row>
    <row r="587" spans="21:22">
      <c r="U587" s="63">
        <v>586</v>
      </c>
      <c r="V587" s="199">
        <v>0.14781250729264173</v>
      </c>
    </row>
    <row r="588" spans="21:22">
      <c r="U588" s="63">
        <v>587</v>
      </c>
      <c r="V588" s="199">
        <v>0.26744400135164881</v>
      </c>
    </row>
    <row r="589" spans="21:22">
      <c r="U589" s="63">
        <v>588</v>
      </c>
      <c r="V589" s="199">
        <v>0.20681517965069673</v>
      </c>
    </row>
    <row r="590" spans="21:22">
      <c r="U590" s="63">
        <v>589</v>
      </c>
      <c r="V590" s="199">
        <v>0.30227899610752473</v>
      </c>
    </row>
    <row r="591" spans="21:22">
      <c r="U591" s="63">
        <v>590</v>
      </c>
      <c r="V591" s="199">
        <v>0.22530370946285672</v>
      </c>
    </row>
    <row r="592" spans="21:22">
      <c r="U592" s="63">
        <v>591</v>
      </c>
      <c r="V592" s="199">
        <v>0.26536347006988592</v>
      </c>
    </row>
    <row r="593" spans="21:22">
      <c r="U593" s="63">
        <v>592</v>
      </c>
      <c r="V593" s="199">
        <v>0.21143479933574838</v>
      </c>
    </row>
    <row r="594" spans="21:22">
      <c r="U594" s="63">
        <v>593</v>
      </c>
      <c r="V594" s="199">
        <v>0.2941488882540213</v>
      </c>
    </row>
    <row r="595" spans="21:22">
      <c r="U595" s="63">
        <v>594</v>
      </c>
      <c r="V595" s="199">
        <v>0.13530534223243507</v>
      </c>
    </row>
    <row r="596" spans="21:22">
      <c r="U596" s="63">
        <v>595</v>
      </c>
      <c r="V596" s="199">
        <v>0.27956583795574375</v>
      </c>
    </row>
    <row r="597" spans="21:22">
      <c r="U597" s="63">
        <v>596</v>
      </c>
      <c r="V597" s="199">
        <v>0.19321060724615791</v>
      </c>
    </row>
    <row r="598" spans="21:22">
      <c r="U598" s="63">
        <v>597</v>
      </c>
      <c r="V598" s="199">
        <v>0.10782600648411744</v>
      </c>
    </row>
    <row r="599" spans="21:22">
      <c r="U599" s="63">
        <v>598</v>
      </c>
      <c r="V599" s="199">
        <v>0.39036102502602432</v>
      </c>
    </row>
    <row r="600" spans="21:22">
      <c r="U600" s="63">
        <v>599</v>
      </c>
      <c r="V600" s="199">
        <v>0.26642285156868439</v>
      </c>
    </row>
    <row r="601" spans="21:22">
      <c r="U601" s="63">
        <v>600</v>
      </c>
      <c r="V601" s="199">
        <v>0.19204542140436587</v>
      </c>
    </row>
    <row r="602" spans="21:22">
      <c r="U602" s="63">
        <v>601</v>
      </c>
      <c r="V602" s="199">
        <v>0.2775318530661508</v>
      </c>
    </row>
    <row r="603" spans="21:22">
      <c r="U603" s="63">
        <v>602</v>
      </c>
      <c r="V603" s="199">
        <v>0.26423716324334379</v>
      </c>
    </row>
    <row r="604" spans="21:22">
      <c r="U604" s="63">
        <v>603</v>
      </c>
      <c r="V604" s="199">
        <v>0.30211888436740253</v>
      </c>
    </row>
    <row r="605" spans="21:22">
      <c r="U605" s="63">
        <v>604</v>
      </c>
      <c r="V605" s="199">
        <v>0.22876909212827456</v>
      </c>
    </row>
    <row r="606" spans="21:22">
      <c r="U606" s="63">
        <v>605</v>
      </c>
      <c r="V606" s="199">
        <v>0.22948697521621142</v>
      </c>
    </row>
    <row r="607" spans="21:22">
      <c r="U607" s="63">
        <v>606</v>
      </c>
      <c r="V607" s="199">
        <v>0.38483025720281461</v>
      </c>
    </row>
    <row r="608" spans="21:22">
      <c r="U608" s="63">
        <v>607</v>
      </c>
      <c r="V608" s="199">
        <v>0.2409619447033009</v>
      </c>
    </row>
    <row r="609" spans="21:22">
      <c r="U609" s="63">
        <v>608</v>
      </c>
      <c r="V609" s="199">
        <v>0.32473508008335017</v>
      </c>
    </row>
    <row r="610" spans="21:22">
      <c r="U610" s="63">
        <v>609</v>
      </c>
      <c r="V610" s="199">
        <v>0.18684178599654899</v>
      </c>
    </row>
    <row r="611" spans="21:22">
      <c r="U611" s="63">
        <v>610</v>
      </c>
      <c r="V611" s="199">
        <v>0.231046679998272</v>
      </c>
    </row>
    <row r="612" spans="21:22">
      <c r="U612" s="63">
        <v>611</v>
      </c>
      <c r="V612" s="199">
        <v>0.27554862972773009</v>
      </c>
    </row>
    <row r="613" spans="21:22">
      <c r="U613" s="63">
        <v>612</v>
      </c>
      <c r="V613" s="199">
        <v>0.20124666583149775</v>
      </c>
    </row>
    <row r="614" spans="21:22">
      <c r="U614" s="63">
        <v>613</v>
      </c>
      <c r="V614" s="199">
        <v>0.36080033427081304</v>
      </c>
    </row>
    <row r="615" spans="21:22">
      <c r="U615" s="63">
        <v>614</v>
      </c>
      <c r="V615" s="199">
        <v>0.37809201282757243</v>
      </c>
    </row>
    <row r="616" spans="21:22">
      <c r="U616" s="63">
        <v>615</v>
      </c>
      <c r="V616" s="199">
        <v>0.29383512986175475</v>
      </c>
    </row>
    <row r="617" spans="21:22">
      <c r="U617" s="63">
        <v>616</v>
      </c>
      <c r="V617" s="199">
        <v>0.23667677392862885</v>
      </c>
    </row>
    <row r="618" spans="21:22">
      <c r="U618" s="63">
        <v>617</v>
      </c>
      <c r="V618" s="199">
        <v>4.7574740227915413E-2</v>
      </c>
    </row>
    <row r="619" spans="21:22">
      <c r="U619" s="63">
        <v>618</v>
      </c>
      <c r="V619" s="199">
        <v>0.20203874341839168</v>
      </c>
    </row>
    <row r="620" spans="21:22">
      <c r="U620" s="63">
        <v>619</v>
      </c>
      <c r="V620" s="199">
        <v>0.1366902264989136</v>
      </c>
    </row>
    <row r="621" spans="21:22">
      <c r="U621" s="63">
        <v>620</v>
      </c>
      <c r="V621" s="199">
        <v>0.29973307286142159</v>
      </c>
    </row>
    <row r="622" spans="21:22">
      <c r="U622" s="63">
        <v>621</v>
      </c>
      <c r="V622" s="199">
        <v>0.22661899463017932</v>
      </c>
    </row>
    <row r="623" spans="21:22">
      <c r="U623" s="63">
        <v>622</v>
      </c>
      <c r="V623" s="199">
        <v>0.55776901360255238</v>
      </c>
    </row>
    <row r="624" spans="21:22">
      <c r="U624" s="63">
        <v>623</v>
      </c>
      <c r="V624" s="199">
        <v>0.10315312370963881</v>
      </c>
    </row>
    <row r="625" spans="21:22">
      <c r="U625" s="63">
        <v>624</v>
      </c>
      <c r="V625" s="199">
        <v>0.37472705641406634</v>
      </c>
    </row>
    <row r="626" spans="21:22">
      <c r="U626" s="63">
        <v>625</v>
      </c>
      <c r="V626" s="199">
        <v>0.24000908511403196</v>
      </c>
    </row>
    <row r="627" spans="21:22">
      <c r="U627" s="63">
        <v>626</v>
      </c>
      <c r="V627" s="199">
        <v>0.42800177562537556</v>
      </c>
    </row>
    <row r="628" spans="21:22">
      <c r="U628" s="63">
        <v>627</v>
      </c>
      <c r="V628" s="199">
        <v>0.19450489443021723</v>
      </c>
    </row>
    <row r="629" spans="21:22">
      <c r="U629" s="63">
        <v>628</v>
      </c>
      <c r="V629" s="199">
        <v>8.0320822521592561E-2</v>
      </c>
    </row>
    <row r="630" spans="21:22">
      <c r="U630" s="63">
        <v>629</v>
      </c>
      <c r="V630" s="199">
        <v>0.30420067443327525</v>
      </c>
    </row>
    <row r="631" spans="21:22">
      <c r="U631" s="63">
        <v>630</v>
      </c>
      <c r="V631" s="199">
        <v>0.28994050616746136</v>
      </c>
    </row>
    <row r="632" spans="21:22">
      <c r="U632" s="63">
        <v>631</v>
      </c>
      <c r="V632" s="199">
        <v>0.46084708225218662</v>
      </c>
    </row>
    <row r="633" spans="21:22">
      <c r="U633" s="63">
        <v>632</v>
      </c>
      <c r="V633" s="199">
        <v>0.19955536481289471</v>
      </c>
    </row>
    <row r="634" spans="21:22">
      <c r="U634" s="63">
        <v>633</v>
      </c>
      <c r="V634" s="199">
        <v>0.32511544892417987</v>
      </c>
    </row>
    <row r="635" spans="21:22">
      <c r="U635" s="63">
        <v>634</v>
      </c>
      <c r="V635" s="199">
        <v>0.41806678963968125</v>
      </c>
    </row>
    <row r="636" spans="21:22">
      <c r="U636" s="63">
        <v>635</v>
      </c>
      <c r="V636" s="199">
        <v>0.31510559211809408</v>
      </c>
    </row>
    <row r="637" spans="21:22">
      <c r="U637" s="63">
        <v>636</v>
      </c>
      <c r="V637" s="199">
        <v>0.356143384425053</v>
      </c>
    </row>
    <row r="638" spans="21:22">
      <c r="U638" s="63">
        <v>637</v>
      </c>
      <c r="V638" s="199">
        <v>8.100886444599098E-2</v>
      </c>
    </row>
    <row r="639" spans="21:22">
      <c r="U639" s="63">
        <v>638</v>
      </c>
      <c r="V639" s="199">
        <v>0.34016282648412499</v>
      </c>
    </row>
    <row r="640" spans="21:22">
      <c r="U640" s="63">
        <v>639</v>
      </c>
      <c r="V640" s="199">
        <v>0.21456637623825969</v>
      </c>
    </row>
    <row r="641" spans="21:22">
      <c r="U641" s="63">
        <v>640</v>
      </c>
      <c r="V641" s="199">
        <v>0.38682196176295491</v>
      </c>
    </row>
    <row r="642" spans="21:22">
      <c r="U642" s="63">
        <v>641</v>
      </c>
      <c r="V642" s="199">
        <v>0.36671382644011175</v>
      </c>
    </row>
    <row r="643" spans="21:22">
      <c r="U643" s="63">
        <v>642</v>
      </c>
      <c r="V643" s="199">
        <v>0.12392944304824738</v>
      </c>
    </row>
    <row r="644" spans="21:22">
      <c r="U644" s="63">
        <v>643</v>
      </c>
      <c r="V644" s="199">
        <v>0.15472201076534731</v>
      </c>
    </row>
    <row r="645" spans="21:22">
      <c r="U645" s="63">
        <v>644</v>
      </c>
      <c r="V645" s="199">
        <v>0.2905470201599698</v>
      </c>
    </row>
    <row r="646" spans="21:22">
      <c r="U646" s="63">
        <v>645</v>
      </c>
      <c r="V646" s="199">
        <v>0.51332117519866927</v>
      </c>
    </row>
    <row r="647" spans="21:22">
      <c r="U647" s="63">
        <v>646</v>
      </c>
      <c r="V647" s="199">
        <v>0.2511520150828872</v>
      </c>
    </row>
    <row r="648" spans="21:22">
      <c r="U648" s="63">
        <v>647</v>
      </c>
      <c r="V648" s="199">
        <v>0.43522311080495513</v>
      </c>
    </row>
    <row r="649" spans="21:22">
      <c r="U649" s="63">
        <v>648</v>
      </c>
      <c r="V649" s="199">
        <v>0.1466885931894808</v>
      </c>
    </row>
    <row r="650" spans="21:22">
      <c r="U650" s="63">
        <v>649</v>
      </c>
      <c r="V650" s="199">
        <v>0.32055626553638206</v>
      </c>
    </row>
    <row r="651" spans="21:22">
      <c r="U651" s="63">
        <v>650</v>
      </c>
      <c r="V651" s="199">
        <v>0.2573223279157304</v>
      </c>
    </row>
    <row r="652" spans="21:22">
      <c r="U652" s="63">
        <v>651</v>
      </c>
      <c r="V652" s="199">
        <v>5.577831415850909E-2</v>
      </c>
    </row>
    <row r="653" spans="21:22">
      <c r="U653" s="63">
        <v>652</v>
      </c>
      <c r="V653" s="199">
        <v>0.41103999404602831</v>
      </c>
    </row>
    <row r="654" spans="21:22">
      <c r="U654" s="63">
        <v>653</v>
      </c>
      <c r="V654" s="199">
        <v>0.2400310752735848</v>
      </c>
    </row>
    <row r="655" spans="21:22">
      <c r="U655" s="63">
        <v>654</v>
      </c>
      <c r="V655" s="199">
        <v>0.26155107130499289</v>
      </c>
    </row>
    <row r="656" spans="21:22">
      <c r="U656" s="63">
        <v>655</v>
      </c>
      <c r="V656" s="199">
        <v>0.33252776636303594</v>
      </c>
    </row>
    <row r="657" spans="21:22">
      <c r="U657" s="63">
        <v>656</v>
      </c>
      <c r="V657" s="199">
        <v>0.23453029212260645</v>
      </c>
    </row>
    <row r="658" spans="21:22">
      <c r="U658" s="63">
        <v>657</v>
      </c>
      <c r="V658" s="199">
        <v>0.32013412527737728</v>
      </c>
    </row>
    <row r="659" spans="21:22">
      <c r="U659" s="63">
        <v>658</v>
      </c>
      <c r="V659" s="199">
        <v>0.35007657592679209</v>
      </c>
    </row>
    <row r="660" spans="21:22">
      <c r="U660" s="63">
        <v>659</v>
      </c>
      <c r="V660" s="199">
        <v>0.24471648726293438</v>
      </c>
    </row>
    <row r="661" spans="21:22">
      <c r="U661" s="63">
        <v>660</v>
      </c>
      <c r="V661" s="199">
        <v>5.7605139975585473E-2</v>
      </c>
    </row>
    <row r="662" spans="21:22">
      <c r="U662" s="63">
        <v>661</v>
      </c>
      <c r="V662" s="199">
        <v>0.14280339525586072</v>
      </c>
    </row>
    <row r="663" spans="21:22">
      <c r="U663" s="63">
        <v>662</v>
      </c>
      <c r="V663" s="199">
        <v>0.26698069734071339</v>
      </c>
    </row>
    <row r="664" spans="21:22">
      <c r="U664" s="63">
        <v>663</v>
      </c>
      <c r="V664" s="199">
        <v>0.2280363977867168</v>
      </c>
    </row>
    <row r="665" spans="21:22">
      <c r="U665" s="63">
        <v>664</v>
      </c>
      <c r="V665" s="199">
        <v>0.31394086841543611</v>
      </c>
    </row>
    <row r="666" spans="21:22">
      <c r="U666" s="63">
        <v>665</v>
      </c>
      <c r="V666" s="199">
        <v>0.13588988816088232</v>
      </c>
    </row>
    <row r="667" spans="21:22">
      <c r="U667" s="63">
        <v>666</v>
      </c>
      <c r="V667" s="199">
        <v>0.12065725517133075</v>
      </c>
    </row>
    <row r="668" spans="21:22">
      <c r="U668" s="63">
        <v>667</v>
      </c>
      <c r="V668" s="199">
        <v>0.52652011539967702</v>
      </c>
    </row>
    <row r="669" spans="21:22">
      <c r="U669" s="63">
        <v>668</v>
      </c>
      <c r="V669" s="199">
        <v>0.33714613763376633</v>
      </c>
    </row>
    <row r="670" spans="21:22">
      <c r="U670" s="63">
        <v>669</v>
      </c>
      <c r="V670" s="199">
        <v>0.33105512026531159</v>
      </c>
    </row>
    <row r="671" spans="21:22">
      <c r="U671" s="63">
        <v>670</v>
      </c>
      <c r="V671" s="199">
        <v>0.18084789940442647</v>
      </c>
    </row>
    <row r="672" spans="21:22">
      <c r="U672" s="63">
        <v>671</v>
      </c>
      <c r="V672" s="199">
        <v>0.33518932830689607</v>
      </c>
    </row>
    <row r="673" spans="21:22">
      <c r="U673" s="63">
        <v>672</v>
      </c>
      <c r="V673" s="199">
        <v>0.33615140211286132</v>
      </c>
    </row>
    <row r="674" spans="21:22">
      <c r="U674" s="63">
        <v>673</v>
      </c>
      <c r="V674" s="199">
        <v>0.1117736210352831</v>
      </c>
    </row>
    <row r="675" spans="21:22">
      <c r="U675" s="63">
        <v>674</v>
      </c>
      <c r="V675" s="199">
        <v>0.20095954988316578</v>
      </c>
    </row>
    <row r="676" spans="21:22">
      <c r="U676" s="63">
        <v>675</v>
      </c>
      <c r="V676" s="199">
        <v>0.13155427876727543</v>
      </c>
    </row>
    <row r="677" spans="21:22">
      <c r="U677" s="63">
        <v>676</v>
      </c>
      <c r="V677" s="199">
        <v>0.20457830043293512</v>
      </c>
    </row>
    <row r="678" spans="21:22">
      <c r="U678" s="63">
        <v>677</v>
      </c>
      <c r="V678" s="199">
        <v>0.37461792928456106</v>
      </c>
    </row>
    <row r="679" spans="21:22">
      <c r="U679" s="63">
        <v>678</v>
      </c>
      <c r="V679" s="199">
        <v>0.13493109540293347</v>
      </c>
    </row>
    <row r="680" spans="21:22">
      <c r="U680" s="63">
        <v>679</v>
      </c>
      <c r="V680" s="199">
        <v>0.38511622293216163</v>
      </c>
    </row>
    <row r="681" spans="21:22">
      <c r="U681" s="63">
        <v>680</v>
      </c>
      <c r="V681" s="199">
        <v>0.21915178424392678</v>
      </c>
    </row>
    <row r="682" spans="21:22">
      <c r="U682" s="63">
        <v>681</v>
      </c>
      <c r="V682" s="199">
        <v>0.31579145415989984</v>
      </c>
    </row>
    <row r="683" spans="21:22">
      <c r="U683" s="63">
        <v>682</v>
      </c>
      <c r="V683" s="199">
        <v>0.21522739555375381</v>
      </c>
    </row>
    <row r="684" spans="21:22">
      <c r="U684" s="63">
        <v>683</v>
      </c>
      <c r="V684" s="199">
        <v>0.10834058500032029</v>
      </c>
    </row>
    <row r="685" spans="21:22">
      <c r="U685" s="63">
        <v>684</v>
      </c>
      <c r="V685" s="199">
        <v>0.33777871868478826</v>
      </c>
    </row>
    <row r="686" spans="21:22">
      <c r="U686" s="63">
        <v>685</v>
      </c>
      <c r="V686" s="199">
        <v>0.36202924562815753</v>
      </c>
    </row>
    <row r="687" spans="21:22">
      <c r="U687" s="63">
        <v>686</v>
      </c>
      <c r="V687" s="199">
        <v>0.20336531629106958</v>
      </c>
    </row>
    <row r="688" spans="21:22">
      <c r="U688" s="63">
        <v>687</v>
      </c>
      <c r="V688" s="199">
        <v>0.14367803546899438</v>
      </c>
    </row>
    <row r="689" spans="21:22">
      <c r="U689" s="63">
        <v>688</v>
      </c>
      <c r="V689" s="199">
        <v>0.43988445919736563</v>
      </c>
    </row>
    <row r="690" spans="21:22">
      <c r="U690" s="63">
        <v>689</v>
      </c>
      <c r="V690" s="199">
        <v>0.18502120878612516</v>
      </c>
    </row>
    <row r="691" spans="21:22">
      <c r="U691" s="63">
        <v>690</v>
      </c>
      <c r="V691" s="199">
        <v>0.24101840431769261</v>
      </c>
    </row>
    <row r="692" spans="21:22">
      <c r="U692" s="63">
        <v>691</v>
      </c>
      <c r="V692" s="199">
        <v>0.28666165865360682</v>
      </c>
    </row>
    <row r="693" spans="21:22">
      <c r="U693" s="63">
        <v>692</v>
      </c>
      <c r="V693" s="199">
        <v>0.25840626027865454</v>
      </c>
    </row>
    <row r="694" spans="21:22">
      <c r="U694" s="63">
        <v>693</v>
      </c>
      <c r="V694" s="199">
        <v>0.3049187643481801</v>
      </c>
    </row>
    <row r="695" spans="21:22">
      <c r="U695" s="63">
        <v>694</v>
      </c>
      <c r="V695" s="199">
        <v>0.40797368825306535</v>
      </c>
    </row>
    <row r="696" spans="21:22">
      <c r="U696" s="63">
        <v>695</v>
      </c>
      <c r="V696" s="199">
        <v>0.30635105129893958</v>
      </c>
    </row>
    <row r="697" spans="21:22">
      <c r="U697" s="63">
        <v>696</v>
      </c>
      <c r="V697" s="199">
        <v>0.42654005059310407</v>
      </c>
    </row>
    <row r="698" spans="21:22">
      <c r="U698" s="63">
        <v>697</v>
      </c>
      <c r="V698" s="199">
        <v>0.12034625839335433</v>
      </c>
    </row>
    <row r="699" spans="21:22">
      <c r="U699" s="63">
        <v>698</v>
      </c>
      <c r="V699" s="199">
        <v>1.4023991793919777E-2</v>
      </c>
    </row>
    <row r="700" spans="21:22">
      <c r="U700" s="63">
        <v>699</v>
      </c>
      <c r="V700" s="199">
        <v>0.27984155742248618</v>
      </c>
    </row>
    <row r="701" spans="21:22">
      <c r="U701" s="63">
        <v>700</v>
      </c>
      <c r="V701" s="199">
        <v>0.4032003793240122</v>
      </c>
    </row>
    <row r="702" spans="21:22">
      <c r="U702" s="63">
        <v>701</v>
      </c>
      <c r="V702" s="199">
        <v>0.12985902205478794</v>
      </c>
    </row>
    <row r="703" spans="21:22">
      <c r="U703" s="63">
        <v>702</v>
      </c>
      <c r="V703" s="199">
        <v>0.43988198534373169</v>
      </c>
    </row>
    <row r="704" spans="21:22">
      <c r="U704" s="63">
        <v>703</v>
      </c>
      <c r="V704" s="199">
        <v>0.30575497489580528</v>
      </c>
    </row>
    <row r="705" spans="21:22">
      <c r="U705" s="63">
        <v>704</v>
      </c>
      <c r="V705" s="199">
        <v>0.23800333773823468</v>
      </c>
    </row>
    <row r="706" spans="21:22">
      <c r="U706" s="63">
        <v>705</v>
      </c>
      <c r="V706" s="199">
        <v>7.8233805196191497E-2</v>
      </c>
    </row>
    <row r="707" spans="21:22">
      <c r="U707" s="63">
        <v>706</v>
      </c>
      <c r="V707" s="199">
        <v>0.29344942084894399</v>
      </c>
    </row>
    <row r="708" spans="21:22">
      <c r="U708" s="63">
        <v>707</v>
      </c>
      <c r="V708" s="199">
        <v>0.3127794205040928</v>
      </c>
    </row>
    <row r="709" spans="21:22">
      <c r="U709" s="63">
        <v>708</v>
      </c>
      <c r="V709" s="199">
        <v>0.29832985729466799</v>
      </c>
    </row>
    <row r="710" spans="21:22">
      <c r="U710" s="63">
        <v>709</v>
      </c>
      <c r="V710" s="199">
        <v>0.35436530654614273</v>
      </c>
    </row>
    <row r="711" spans="21:22">
      <c r="U711" s="63">
        <v>710</v>
      </c>
      <c r="V711" s="199">
        <v>0.21700661526071485</v>
      </c>
    </row>
    <row r="712" spans="21:22">
      <c r="U712" s="63">
        <v>711</v>
      </c>
      <c r="V712" s="199">
        <v>0.20220703734872814</v>
      </c>
    </row>
    <row r="713" spans="21:22">
      <c r="U713" s="63">
        <v>712</v>
      </c>
      <c r="V713" s="199">
        <v>0.29256245442192608</v>
      </c>
    </row>
    <row r="714" spans="21:22">
      <c r="U714" s="63">
        <v>713</v>
      </c>
      <c r="V714" s="199">
        <v>0.32993968960134623</v>
      </c>
    </row>
    <row r="715" spans="21:22">
      <c r="U715" s="63">
        <v>714</v>
      </c>
      <c r="V715" s="199">
        <v>0.28254249244156426</v>
      </c>
    </row>
    <row r="716" spans="21:22">
      <c r="U716" s="63">
        <v>715</v>
      </c>
      <c r="V716" s="199">
        <v>0.39239996307843938</v>
      </c>
    </row>
    <row r="717" spans="21:22">
      <c r="U717" s="63">
        <v>716</v>
      </c>
      <c r="V717" s="199">
        <v>0.23923260945628044</v>
      </c>
    </row>
    <row r="718" spans="21:22">
      <c r="U718" s="63">
        <v>717</v>
      </c>
      <c r="V718" s="199">
        <v>0.15997224093079865</v>
      </c>
    </row>
    <row r="719" spans="21:22">
      <c r="U719" s="63">
        <v>718</v>
      </c>
      <c r="V719" s="199">
        <v>0.1757785164146739</v>
      </c>
    </row>
    <row r="720" spans="21:22">
      <c r="U720" s="63">
        <v>719</v>
      </c>
      <c r="V720" s="199">
        <v>0.1647188406500959</v>
      </c>
    </row>
    <row r="721" spans="21:22">
      <c r="U721" s="63">
        <v>720</v>
      </c>
      <c r="V721" s="199">
        <v>0.13182078424890165</v>
      </c>
    </row>
    <row r="722" spans="21:22">
      <c r="U722" s="63">
        <v>721</v>
      </c>
      <c r="V722" s="199">
        <v>0.27173773565255033</v>
      </c>
    </row>
    <row r="723" spans="21:22">
      <c r="U723" s="63">
        <v>722</v>
      </c>
      <c r="V723" s="199">
        <v>0.29575797325188802</v>
      </c>
    </row>
    <row r="724" spans="21:22">
      <c r="U724" s="63">
        <v>723</v>
      </c>
      <c r="V724" s="199">
        <v>0.25592604710698907</v>
      </c>
    </row>
    <row r="725" spans="21:22">
      <c r="U725" s="63">
        <v>724</v>
      </c>
      <c r="V725" s="199">
        <v>0.21731947932170925</v>
      </c>
    </row>
    <row r="726" spans="21:22">
      <c r="U726" s="63">
        <v>725</v>
      </c>
      <c r="V726" s="199">
        <v>0.22850674786847236</v>
      </c>
    </row>
    <row r="727" spans="21:22">
      <c r="U727" s="63">
        <v>726</v>
      </c>
      <c r="V727" s="199">
        <v>0.26202474639403306</v>
      </c>
    </row>
    <row r="728" spans="21:22">
      <c r="U728" s="63">
        <v>727</v>
      </c>
      <c r="V728" s="199">
        <v>0.28977872282763428</v>
      </c>
    </row>
    <row r="729" spans="21:22">
      <c r="U729" s="63">
        <v>728</v>
      </c>
      <c r="V729" s="199">
        <v>0.35702010160173359</v>
      </c>
    </row>
    <row r="730" spans="21:22">
      <c r="U730" s="63">
        <v>729</v>
      </c>
      <c r="V730" s="199">
        <v>0.19151115465174939</v>
      </c>
    </row>
    <row r="731" spans="21:22">
      <c r="U731" s="63">
        <v>730</v>
      </c>
      <c r="V731" s="199">
        <v>0.3606446548486133</v>
      </c>
    </row>
    <row r="732" spans="21:22">
      <c r="U732" s="63">
        <v>731</v>
      </c>
      <c r="V732" s="199">
        <v>0.15539093387508984</v>
      </c>
    </row>
    <row r="733" spans="21:22">
      <c r="U733" s="63">
        <v>732</v>
      </c>
      <c r="V733" s="199">
        <v>0.27563613474297455</v>
      </c>
    </row>
    <row r="734" spans="21:22">
      <c r="U734" s="63">
        <v>733</v>
      </c>
      <c r="V734" s="199">
        <v>0.28033626872247197</v>
      </c>
    </row>
    <row r="735" spans="21:22">
      <c r="U735" s="63">
        <v>734</v>
      </c>
      <c r="V735" s="199">
        <v>0.13296463322843266</v>
      </c>
    </row>
    <row r="736" spans="21:22">
      <c r="U736" s="63">
        <v>735</v>
      </c>
      <c r="V736" s="199">
        <v>0.30792443178195583</v>
      </c>
    </row>
    <row r="737" spans="21:22">
      <c r="U737" s="63">
        <v>736</v>
      </c>
      <c r="V737" s="199">
        <v>0.2480573623541531</v>
      </c>
    </row>
    <row r="738" spans="21:22">
      <c r="U738" s="63">
        <v>737</v>
      </c>
      <c r="V738" s="199">
        <v>0.12886416124989353</v>
      </c>
    </row>
    <row r="739" spans="21:22">
      <c r="U739" s="63">
        <v>738</v>
      </c>
      <c r="V739" s="199">
        <v>0.23139913101339005</v>
      </c>
    </row>
    <row r="740" spans="21:22">
      <c r="U740" s="63">
        <v>739</v>
      </c>
      <c r="V740" s="199">
        <v>0.18609773804350027</v>
      </c>
    </row>
    <row r="741" spans="21:22">
      <c r="U741" s="63">
        <v>740</v>
      </c>
      <c r="V741" s="199">
        <v>0.10755310760190895</v>
      </c>
    </row>
    <row r="742" spans="21:22">
      <c r="U742" s="63">
        <v>741</v>
      </c>
      <c r="V742" s="199">
        <v>0.34650641949916405</v>
      </c>
    </row>
    <row r="743" spans="21:22">
      <c r="U743" s="63">
        <v>742</v>
      </c>
      <c r="V743" s="199">
        <v>0.2659007906782449</v>
      </c>
    </row>
    <row r="744" spans="21:22">
      <c r="U744" s="63">
        <v>743</v>
      </c>
      <c r="V744" s="199">
        <v>0.23025900460486781</v>
      </c>
    </row>
    <row r="745" spans="21:22">
      <c r="U745" s="63">
        <v>744</v>
      </c>
      <c r="V745" s="199">
        <v>0.22482383257909078</v>
      </c>
    </row>
    <row r="746" spans="21:22">
      <c r="U746" s="63">
        <v>745</v>
      </c>
      <c r="V746" s="199">
        <v>0.31303931553242137</v>
      </c>
    </row>
    <row r="747" spans="21:22">
      <c r="U747" s="63">
        <v>746</v>
      </c>
      <c r="V747" s="199">
        <v>0.25757346032939665</v>
      </c>
    </row>
    <row r="748" spans="21:22">
      <c r="U748" s="63">
        <v>747</v>
      </c>
      <c r="V748" s="199">
        <v>0.11747860534764243</v>
      </c>
    </row>
    <row r="749" spans="21:22">
      <c r="U749" s="63">
        <v>748</v>
      </c>
      <c r="V749" s="199">
        <v>0.27600043938269181</v>
      </c>
    </row>
    <row r="750" spans="21:22">
      <c r="U750" s="63">
        <v>749</v>
      </c>
      <c r="V750" s="199">
        <v>0.37106360725154985</v>
      </c>
    </row>
    <row r="751" spans="21:22">
      <c r="U751" s="63">
        <v>750</v>
      </c>
      <c r="V751" s="199">
        <v>0.27987816490903583</v>
      </c>
    </row>
    <row r="752" spans="21:22">
      <c r="U752" s="63">
        <v>751</v>
      </c>
      <c r="V752" s="199">
        <v>0.28596103260924366</v>
      </c>
    </row>
    <row r="753" spans="21:22">
      <c r="U753" s="63">
        <v>752</v>
      </c>
      <c r="V753" s="199">
        <v>0.31114253139369907</v>
      </c>
    </row>
    <row r="754" spans="21:22">
      <c r="U754" s="63">
        <v>753</v>
      </c>
      <c r="V754" s="199">
        <v>0.23378009705466241</v>
      </c>
    </row>
    <row r="755" spans="21:22">
      <c r="U755" s="63">
        <v>754</v>
      </c>
      <c r="V755" s="199">
        <v>0.28972775731174494</v>
      </c>
    </row>
    <row r="756" spans="21:22">
      <c r="U756" s="63">
        <v>755</v>
      </c>
      <c r="V756" s="199">
        <v>0.31730862291738049</v>
      </c>
    </row>
    <row r="757" spans="21:22">
      <c r="U757" s="63">
        <v>756</v>
      </c>
      <c r="V757" s="199">
        <v>0.15167690488561902</v>
      </c>
    </row>
    <row r="758" spans="21:22">
      <c r="U758" s="63">
        <v>757</v>
      </c>
      <c r="V758" s="199">
        <v>0.47217509382653589</v>
      </c>
    </row>
    <row r="759" spans="21:22">
      <c r="U759" s="63">
        <v>758</v>
      </c>
      <c r="V759" s="199">
        <v>0.35829772527185355</v>
      </c>
    </row>
    <row r="760" spans="21:22">
      <c r="U760" s="63">
        <v>759</v>
      </c>
      <c r="V760" s="199">
        <v>0.34612505767172763</v>
      </c>
    </row>
    <row r="761" spans="21:22">
      <c r="U761" s="63">
        <v>760</v>
      </c>
      <c r="V761" s="199">
        <v>9.4614231577303087E-2</v>
      </c>
    </row>
    <row r="762" spans="21:22">
      <c r="U762" s="63">
        <v>761</v>
      </c>
      <c r="V762" s="199">
        <v>0.22468015922814999</v>
      </c>
    </row>
    <row r="763" spans="21:22">
      <c r="U763" s="63">
        <v>762</v>
      </c>
      <c r="V763" s="199">
        <v>9.8072237852733224E-3</v>
      </c>
    </row>
    <row r="764" spans="21:22">
      <c r="U764" s="63">
        <v>763</v>
      </c>
      <c r="V764" s="199">
        <v>0.28476949621726533</v>
      </c>
    </row>
    <row r="765" spans="21:22">
      <c r="U765" s="63">
        <v>764</v>
      </c>
      <c r="V765" s="199">
        <v>0.28216528796493634</v>
      </c>
    </row>
    <row r="766" spans="21:22">
      <c r="U766" s="63">
        <v>765</v>
      </c>
      <c r="V766" s="199">
        <v>0.27919247589853313</v>
      </c>
    </row>
    <row r="767" spans="21:22">
      <c r="U767" s="63">
        <v>766</v>
      </c>
      <c r="V767" s="199">
        <v>7.2342352105216889E-2</v>
      </c>
    </row>
    <row r="768" spans="21:22">
      <c r="U768" s="63">
        <v>767</v>
      </c>
      <c r="V768" s="199">
        <v>0.17732054157990262</v>
      </c>
    </row>
    <row r="769" spans="21:22">
      <c r="U769" s="63">
        <v>768</v>
      </c>
      <c r="V769" s="199">
        <v>0.37730124604445336</v>
      </c>
    </row>
    <row r="770" spans="21:22">
      <c r="U770" s="63">
        <v>769</v>
      </c>
      <c r="V770" s="199">
        <v>0.36823031623042368</v>
      </c>
    </row>
    <row r="771" spans="21:22">
      <c r="U771" s="63">
        <v>770</v>
      </c>
      <c r="V771" s="199">
        <v>0.18584694863035622</v>
      </c>
    </row>
    <row r="772" spans="21:22">
      <c r="U772" s="63">
        <v>771</v>
      </c>
      <c r="V772" s="199">
        <v>0.20323283532444236</v>
      </c>
    </row>
    <row r="773" spans="21:22">
      <c r="U773" s="63">
        <v>772</v>
      </c>
      <c r="V773" s="199">
        <v>0.3231022845597451</v>
      </c>
    </row>
    <row r="774" spans="21:22">
      <c r="U774" s="63">
        <v>773</v>
      </c>
      <c r="V774" s="199">
        <v>0.2341275149414983</v>
      </c>
    </row>
    <row r="775" spans="21:22">
      <c r="U775" s="63">
        <v>774</v>
      </c>
      <c r="V775" s="199">
        <v>0.30089239972048176</v>
      </c>
    </row>
    <row r="776" spans="21:22">
      <c r="U776" s="63">
        <v>775</v>
      </c>
      <c r="V776" s="199">
        <v>0.30936692182691417</v>
      </c>
    </row>
    <row r="777" spans="21:22">
      <c r="U777" s="63">
        <v>776</v>
      </c>
      <c r="V777" s="199">
        <v>0.25411294897908476</v>
      </c>
    </row>
    <row r="778" spans="21:22">
      <c r="U778" s="63">
        <v>777</v>
      </c>
      <c r="V778" s="199">
        <v>0.25670346773026154</v>
      </c>
    </row>
    <row r="779" spans="21:22">
      <c r="U779" s="63">
        <v>778</v>
      </c>
      <c r="V779" s="199">
        <v>0.23463977185779328</v>
      </c>
    </row>
    <row r="780" spans="21:22">
      <c r="U780" s="63">
        <v>779</v>
      </c>
      <c r="V780" s="199">
        <v>0.34890837382698692</v>
      </c>
    </row>
    <row r="781" spans="21:22">
      <c r="U781" s="63">
        <v>780</v>
      </c>
      <c r="V781" s="199">
        <v>0.25576306887517575</v>
      </c>
    </row>
    <row r="782" spans="21:22">
      <c r="U782" s="63">
        <v>781</v>
      </c>
      <c r="V782" s="199">
        <v>0.27058818719833511</v>
      </c>
    </row>
    <row r="783" spans="21:22">
      <c r="U783" s="63">
        <v>782</v>
      </c>
      <c r="V783" s="199">
        <v>0.28593438879547506</v>
      </c>
    </row>
    <row r="784" spans="21:22">
      <c r="U784" s="63">
        <v>783</v>
      </c>
      <c r="V784" s="199">
        <v>0.22107956295995734</v>
      </c>
    </row>
    <row r="785" spans="21:22">
      <c r="U785" s="63">
        <v>784</v>
      </c>
      <c r="V785" s="199">
        <v>0.33039531706087644</v>
      </c>
    </row>
    <row r="786" spans="21:22">
      <c r="U786" s="63">
        <v>785</v>
      </c>
      <c r="V786" s="199">
        <v>0.28116453445383627</v>
      </c>
    </row>
    <row r="787" spans="21:22">
      <c r="U787" s="63">
        <v>786</v>
      </c>
      <c r="V787" s="199">
        <v>0.37418869088541129</v>
      </c>
    </row>
    <row r="788" spans="21:22">
      <c r="U788" s="63">
        <v>787</v>
      </c>
      <c r="V788" s="199">
        <v>0.2044149316220043</v>
      </c>
    </row>
    <row r="789" spans="21:22">
      <c r="U789" s="63">
        <v>788</v>
      </c>
      <c r="V789" s="199">
        <v>0.31217792575882441</v>
      </c>
    </row>
    <row r="790" spans="21:22">
      <c r="U790" s="63">
        <v>789</v>
      </c>
      <c r="V790" s="199">
        <v>0.26856769127903846</v>
      </c>
    </row>
    <row r="791" spans="21:22">
      <c r="U791" s="63">
        <v>790</v>
      </c>
      <c r="V791" s="199">
        <v>0.15040290350078322</v>
      </c>
    </row>
    <row r="792" spans="21:22">
      <c r="U792" s="63">
        <v>791</v>
      </c>
      <c r="V792" s="199">
        <v>0.20541931646751976</v>
      </c>
    </row>
    <row r="793" spans="21:22">
      <c r="U793" s="63">
        <v>792</v>
      </c>
      <c r="V793" s="199">
        <v>9.6701007099277092E-2</v>
      </c>
    </row>
    <row r="794" spans="21:22">
      <c r="U794" s="63">
        <v>793</v>
      </c>
      <c r="V794" s="199">
        <v>0.29885178080031949</v>
      </c>
    </row>
    <row r="795" spans="21:22">
      <c r="U795" s="63">
        <v>794</v>
      </c>
      <c r="V795" s="199">
        <v>0.3006381136019769</v>
      </c>
    </row>
    <row r="796" spans="21:22">
      <c r="U796" s="63">
        <v>795</v>
      </c>
      <c r="V796" s="199">
        <v>0.18786803454346312</v>
      </c>
    </row>
    <row r="797" spans="21:22">
      <c r="U797" s="63">
        <v>796</v>
      </c>
      <c r="V797" s="199">
        <v>5.4921939381387119E-2</v>
      </c>
    </row>
    <row r="798" spans="21:22">
      <c r="U798" s="63">
        <v>797</v>
      </c>
      <c r="V798" s="199">
        <v>0.19703610926419657</v>
      </c>
    </row>
    <row r="799" spans="21:22">
      <c r="U799" s="63">
        <v>798</v>
      </c>
      <c r="V799" s="199">
        <v>0.1400218044509316</v>
      </c>
    </row>
    <row r="800" spans="21:22">
      <c r="U800" s="63">
        <v>799</v>
      </c>
      <c r="V800" s="199">
        <v>0.27760094124401036</v>
      </c>
    </row>
    <row r="801" spans="21:22">
      <c r="U801" s="63">
        <v>800</v>
      </c>
      <c r="V801" s="199">
        <v>0.28549703723606967</v>
      </c>
    </row>
    <row r="802" spans="21:22">
      <c r="U802" s="63">
        <v>801</v>
      </c>
      <c r="V802" s="199">
        <v>0.29801107786456527</v>
      </c>
    </row>
    <row r="803" spans="21:22">
      <c r="U803" s="63">
        <v>802</v>
      </c>
      <c r="V803" s="199">
        <v>0.15925710385158709</v>
      </c>
    </row>
    <row r="804" spans="21:22">
      <c r="U804" s="63">
        <v>803</v>
      </c>
      <c r="V804" s="199">
        <v>0.17743254948720733</v>
      </c>
    </row>
    <row r="805" spans="21:22">
      <c r="U805" s="63">
        <v>804</v>
      </c>
      <c r="V805" s="199">
        <v>0.2947817781630917</v>
      </c>
    </row>
    <row r="806" spans="21:22">
      <c r="U806" s="63">
        <v>805</v>
      </c>
      <c r="V806" s="199">
        <v>0.28436166213988656</v>
      </c>
    </row>
    <row r="807" spans="21:22">
      <c r="U807" s="63">
        <v>806</v>
      </c>
      <c r="V807" s="199">
        <v>0.16095246374523953</v>
      </c>
    </row>
    <row r="808" spans="21:22">
      <c r="U808" s="63">
        <v>807</v>
      </c>
      <c r="V808" s="199">
        <v>0.14078754151233852</v>
      </c>
    </row>
    <row r="809" spans="21:22">
      <c r="U809" s="63">
        <v>808</v>
      </c>
      <c r="V809" s="199">
        <v>0.35220324629340638</v>
      </c>
    </row>
    <row r="810" spans="21:22">
      <c r="U810" s="63">
        <v>809</v>
      </c>
      <c r="V810" s="199">
        <v>0.34424245657810815</v>
      </c>
    </row>
    <row r="811" spans="21:22">
      <c r="U811" s="63">
        <v>810</v>
      </c>
      <c r="V811" s="199">
        <v>0.19514116876290188</v>
      </c>
    </row>
    <row r="812" spans="21:22">
      <c r="U812" s="63">
        <v>811</v>
      </c>
      <c r="V812" s="199">
        <v>0.10811637086209203</v>
      </c>
    </row>
    <row r="813" spans="21:22">
      <c r="U813" s="63">
        <v>812</v>
      </c>
      <c r="V813" s="199">
        <v>0.3123589534831126</v>
      </c>
    </row>
    <row r="814" spans="21:22">
      <c r="U814" s="63">
        <v>813</v>
      </c>
      <c r="V814" s="199">
        <v>0.32902815416276354</v>
      </c>
    </row>
    <row r="815" spans="21:22">
      <c r="U815" s="63">
        <v>814</v>
      </c>
      <c r="V815" s="199">
        <v>0.20097082011454859</v>
      </c>
    </row>
    <row r="816" spans="21:22">
      <c r="U816" s="63">
        <v>815</v>
      </c>
      <c r="V816" s="199">
        <v>0.26290410388065055</v>
      </c>
    </row>
    <row r="817" spans="21:22">
      <c r="U817" s="63">
        <v>816</v>
      </c>
      <c r="V817" s="199">
        <v>0.18069334708736307</v>
      </c>
    </row>
    <row r="818" spans="21:22">
      <c r="U818" s="63">
        <v>817</v>
      </c>
      <c r="V818" s="199">
        <v>0.15839695547094834</v>
      </c>
    </row>
    <row r="819" spans="21:22">
      <c r="U819" s="63">
        <v>818</v>
      </c>
      <c r="V819" s="199">
        <v>0.15856494282372324</v>
      </c>
    </row>
    <row r="820" spans="21:22">
      <c r="U820" s="63">
        <v>819</v>
      </c>
      <c r="V820" s="199">
        <v>0.249697140271401</v>
      </c>
    </row>
    <row r="821" spans="21:22">
      <c r="U821" s="63">
        <v>820</v>
      </c>
      <c r="V821" s="199">
        <v>2.7839903819710798E-2</v>
      </c>
    </row>
    <row r="822" spans="21:22">
      <c r="U822" s="63">
        <v>821</v>
      </c>
      <c r="V822" s="199">
        <v>0.24653288686003094</v>
      </c>
    </row>
    <row r="823" spans="21:22">
      <c r="U823" s="63">
        <v>822</v>
      </c>
      <c r="V823" s="199">
        <v>0.36027797131623629</v>
      </c>
    </row>
    <row r="824" spans="21:22">
      <c r="U824" s="63">
        <v>823</v>
      </c>
      <c r="V824" s="199">
        <v>0.17306633648588843</v>
      </c>
    </row>
    <row r="825" spans="21:22">
      <c r="U825" s="63">
        <v>824</v>
      </c>
      <c r="V825" s="199">
        <v>0.26144811994678463</v>
      </c>
    </row>
    <row r="826" spans="21:22">
      <c r="U826" s="63">
        <v>825</v>
      </c>
      <c r="V826" s="199">
        <v>0.17956805110561902</v>
      </c>
    </row>
    <row r="827" spans="21:22">
      <c r="U827" s="63">
        <v>826</v>
      </c>
      <c r="V827" s="199">
        <v>0.16752732989274932</v>
      </c>
    </row>
    <row r="828" spans="21:22">
      <c r="U828" s="63">
        <v>827</v>
      </c>
      <c r="V828" s="199">
        <v>0.23268427628428867</v>
      </c>
    </row>
    <row r="829" spans="21:22">
      <c r="U829" s="63">
        <v>828</v>
      </c>
      <c r="V829" s="199">
        <v>0.1485973255830757</v>
      </c>
    </row>
    <row r="830" spans="21:22">
      <c r="U830" s="63">
        <v>829</v>
      </c>
      <c r="V830" s="199">
        <v>0.23963895911529676</v>
      </c>
    </row>
    <row r="831" spans="21:22">
      <c r="U831" s="63">
        <v>830</v>
      </c>
      <c r="V831" s="199">
        <v>0.13208698478906911</v>
      </c>
    </row>
    <row r="832" spans="21:22">
      <c r="U832" s="63">
        <v>831</v>
      </c>
      <c r="V832" s="199">
        <v>8.593437216337918E-2</v>
      </c>
    </row>
    <row r="833" spans="21:22">
      <c r="U833" s="63">
        <v>832</v>
      </c>
      <c r="V833" s="199">
        <v>0.31589179825735414</v>
      </c>
    </row>
    <row r="834" spans="21:22">
      <c r="U834" s="63">
        <v>833</v>
      </c>
      <c r="V834" s="199">
        <v>0.3326523303073472</v>
      </c>
    </row>
    <row r="835" spans="21:22">
      <c r="U835" s="63">
        <v>834</v>
      </c>
      <c r="V835" s="199">
        <v>0.21547769834405983</v>
      </c>
    </row>
    <row r="836" spans="21:22">
      <c r="U836" s="63">
        <v>835</v>
      </c>
      <c r="V836" s="199">
        <v>9.9970169469806081E-2</v>
      </c>
    </row>
    <row r="837" spans="21:22">
      <c r="U837" s="63">
        <v>836</v>
      </c>
      <c r="V837" s="199">
        <v>0.10547949421876979</v>
      </c>
    </row>
    <row r="838" spans="21:22">
      <c r="U838" s="63">
        <v>837</v>
      </c>
      <c r="V838" s="199">
        <v>0.30020014509895532</v>
      </c>
    </row>
    <row r="839" spans="21:22">
      <c r="U839" s="63">
        <v>838</v>
      </c>
      <c r="V839" s="199">
        <v>0.31994393127509113</v>
      </c>
    </row>
    <row r="840" spans="21:22">
      <c r="U840" s="63">
        <v>839</v>
      </c>
      <c r="V840" s="199">
        <v>0.23796631348660924</v>
      </c>
    </row>
    <row r="841" spans="21:22">
      <c r="U841" s="63">
        <v>840</v>
      </c>
      <c r="V841" s="199">
        <v>0.27990075004708359</v>
      </c>
    </row>
    <row r="842" spans="21:22">
      <c r="U842" s="63">
        <v>841</v>
      </c>
      <c r="V842" s="199">
        <v>0.25567555042938039</v>
      </c>
    </row>
    <row r="843" spans="21:22">
      <c r="U843" s="63">
        <v>842</v>
      </c>
      <c r="V843" s="199">
        <v>0.22137324306129358</v>
      </c>
    </row>
    <row r="844" spans="21:22">
      <c r="U844" s="63">
        <v>843</v>
      </c>
      <c r="V844" s="199">
        <v>0.12395186608956266</v>
      </c>
    </row>
    <row r="845" spans="21:22">
      <c r="U845" s="63">
        <v>844</v>
      </c>
      <c r="V845" s="199">
        <v>0.25937536955388651</v>
      </c>
    </row>
    <row r="846" spans="21:22">
      <c r="U846" s="63">
        <v>845</v>
      </c>
      <c r="V846" s="199">
        <v>0.39374851176509651</v>
      </c>
    </row>
    <row r="847" spans="21:22">
      <c r="U847" s="63">
        <v>846</v>
      </c>
      <c r="V847" s="199">
        <v>0.2628525528616521</v>
      </c>
    </row>
    <row r="848" spans="21:22">
      <c r="U848" s="63">
        <v>847</v>
      </c>
      <c r="V848" s="199">
        <v>0.29299904717149161</v>
      </c>
    </row>
    <row r="849" spans="21:22">
      <c r="U849" s="63">
        <v>848</v>
      </c>
      <c r="V849" s="199">
        <v>0.21660893331833364</v>
      </c>
    </row>
    <row r="850" spans="21:22">
      <c r="U850" s="63">
        <v>849</v>
      </c>
      <c r="V850" s="199">
        <v>0.25904464768825619</v>
      </c>
    </row>
    <row r="851" spans="21:22">
      <c r="U851" s="63">
        <v>850</v>
      </c>
      <c r="V851" s="199">
        <v>0.23772688533049546</v>
      </c>
    </row>
    <row r="852" spans="21:22">
      <c r="U852" s="63">
        <v>851</v>
      </c>
      <c r="V852" s="199">
        <v>0.12140242112476329</v>
      </c>
    </row>
    <row r="853" spans="21:22">
      <c r="U853" s="63">
        <v>852</v>
      </c>
      <c r="V853" s="199">
        <v>0.44037360599282493</v>
      </c>
    </row>
    <row r="854" spans="21:22">
      <c r="U854" s="63">
        <v>853</v>
      </c>
      <c r="V854" s="199">
        <v>0.12143288031194288</v>
      </c>
    </row>
    <row r="855" spans="21:22">
      <c r="U855" s="63">
        <v>854</v>
      </c>
      <c r="V855" s="199">
        <v>0.16364862385006518</v>
      </c>
    </row>
    <row r="856" spans="21:22">
      <c r="U856" s="63">
        <v>855</v>
      </c>
      <c r="V856" s="199">
        <v>0.3918259199732006</v>
      </c>
    </row>
    <row r="857" spans="21:22">
      <c r="U857" s="63">
        <v>856</v>
      </c>
      <c r="V857" s="199">
        <v>0.1620825124177685</v>
      </c>
    </row>
    <row r="858" spans="21:22">
      <c r="U858" s="63">
        <v>857</v>
      </c>
      <c r="V858" s="199">
        <v>0.18984894320571755</v>
      </c>
    </row>
    <row r="859" spans="21:22">
      <c r="U859" s="63">
        <v>858</v>
      </c>
      <c r="V859" s="199">
        <v>0.1200862104784548</v>
      </c>
    </row>
    <row r="860" spans="21:22">
      <c r="U860" s="63">
        <v>859</v>
      </c>
      <c r="V860" s="199">
        <v>0.35217743092092491</v>
      </c>
    </row>
    <row r="861" spans="21:22">
      <c r="U861" s="63">
        <v>860</v>
      </c>
      <c r="V861" s="199">
        <v>0.2528923976439188</v>
      </c>
    </row>
    <row r="862" spans="21:22">
      <c r="U862" s="63">
        <v>861</v>
      </c>
      <c r="V862" s="199">
        <v>0.25664138335038444</v>
      </c>
    </row>
    <row r="863" spans="21:22">
      <c r="U863" s="63">
        <v>862</v>
      </c>
      <c r="V863" s="199">
        <v>0.17377863961073814</v>
      </c>
    </row>
    <row r="864" spans="21:22">
      <c r="U864" s="63">
        <v>863</v>
      </c>
      <c r="V864" s="199">
        <v>0.12683803090505563</v>
      </c>
    </row>
    <row r="865" spans="21:22">
      <c r="U865" s="63">
        <v>864</v>
      </c>
      <c r="V865" s="199">
        <v>0.30859461492924112</v>
      </c>
    </row>
    <row r="866" spans="21:22">
      <c r="U866" s="63">
        <v>865</v>
      </c>
      <c r="V866" s="199">
        <v>0.27468173762631665</v>
      </c>
    </row>
    <row r="867" spans="21:22">
      <c r="U867" s="63">
        <v>866</v>
      </c>
      <c r="V867" s="199">
        <v>0.2688309085255014</v>
      </c>
    </row>
    <row r="868" spans="21:22">
      <c r="U868" s="63">
        <v>867</v>
      </c>
      <c r="V868" s="199">
        <v>0.22791519675316607</v>
      </c>
    </row>
    <row r="869" spans="21:22">
      <c r="U869" s="63">
        <v>868</v>
      </c>
      <c r="V869" s="199">
        <v>0.12179955310685386</v>
      </c>
    </row>
    <row r="870" spans="21:22">
      <c r="U870" s="63">
        <v>869</v>
      </c>
      <c r="V870" s="199">
        <v>0.31919842858383163</v>
      </c>
    </row>
    <row r="871" spans="21:22">
      <c r="U871" s="63">
        <v>870</v>
      </c>
      <c r="V871" s="199">
        <v>0.2616274800261138</v>
      </c>
    </row>
    <row r="872" spans="21:22">
      <c r="U872" s="63">
        <v>871</v>
      </c>
      <c r="V872" s="199">
        <v>0.27465632654374161</v>
      </c>
    </row>
    <row r="873" spans="21:22">
      <c r="U873" s="63">
        <v>872</v>
      </c>
      <c r="V873" s="199">
        <v>0.4280953328531325</v>
      </c>
    </row>
    <row r="874" spans="21:22">
      <c r="U874" s="63">
        <v>873</v>
      </c>
      <c r="V874" s="199">
        <v>0.37875312719267384</v>
      </c>
    </row>
    <row r="875" spans="21:22">
      <c r="U875" s="63">
        <v>874</v>
      </c>
      <c r="V875" s="199">
        <v>0.1693429683519625</v>
      </c>
    </row>
    <row r="876" spans="21:22">
      <c r="U876" s="63">
        <v>875</v>
      </c>
      <c r="V876" s="199">
        <v>0.39354456728836595</v>
      </c>
    </row>
    <row r="877" spans="21:22">
      <c r="U877" s="63">
        <v>876</v>
      </c>
      <c r="V877" s="199">
        <v>0.18521191897799127</v>
      </c>
    </row>
    <row r="878" spans="21:22">
      <c r="U878" s="63">
        <v>877</v>
      </c>
      <c r="V878" s="199">
        <v>0.26287419439219661</v>
      </c>
    </row>
    <row r="879" spans="21:22">
      <c r="U879" s="63">
        <v>878</v>
      </c>
      <c r="V879" s="199">
        <v>0.21915234971606168</v>
      </c>
    </row>
    <row r="880" spans="21:22">
      <c r="U880" s="63">
        <v>879</v>
      </c>
      <c r="V880" s="199">
        <v>-2.0242726105443865E-2</v>
      </c>
    </row>
    <row r="881" spans="21:22">
      <c r="U881" s="63">
        <v>880</v>
      </c>
      <c r="V881" s="199">
        <v>0.28632064440899541</v>
      </c>
    </row>
    <row r="882" spans="21:22">
      <c r="U882" s="63">
        <v>881</v>
      </c>
      <c r="V882" s="199">
        <v>0.28850948155056955</v>
      </c>
    </row>
    <row r="883" spans="21:22">
      <c r="U883" s="63">
        <v>882</v>
      </c>
      <c r="V883" s="199">
        <v>0.18673827923621644</v>
      </c>
    </row>
    <row r="884" spans="21:22">
      <c r="U884" s="63">
        <v>883</v>
      </c>
      <c r="V884" s="199">
        <v>0.36524764649943364</v>
      </c>
    </row>
    <row r="885" spans="21:22">
      <c r="U885" s="63">
        <v>884</v>
      </c>
      <c r="V885" s="199">
        <v>0.22223623437445639</v>
      </c>
    </row>
    <row r="886" spans="21:22">
      <c r="U886" s="63">
        <v>885</v>
      </c>
      <c r="V886" s="199">
        <v>3.7656635143811457E-2</v>
      </c>
    </row>
    <row r="887" spans="21:22">
      <c r="U887" s="63">
        <v>886</v>
      </c>
      <c r="V887" s="199">
        <v>0.28452931700595485</v>
      </c>
    </row>
    <row r="888" spans="21:22">
      <c r="U888" s="63">
        <v>887</v>
      </c>
      <c r="V888" s="199">
        <v>0.1331248008266428</v>
      </c>
    </row>
    <row r="889" spans="21:22">
      <c r="U889" s="63">
        <v>888</v>
      </c>
      <c r="V889" s="199">
        <v>0.22674469410301867</v>
      </c>
    </row>
    <row r="890" spans="21:22">
      <c r="U890" s="63">
        <v>889</v>
      </c>
      <c r="V890" s="199">
        <v>0.1525785910476003</v>
      </c>
    </row>
    <row r="891" spans="21:22">
      <c r="U891" s="63">
        <v>890</v>
      </c>
      <c r="V891" s="199">
        <v>0.26173486954796488</v>
      </c>
    </row>
    <row r="892" spans="21:22">
      <c r="U892" s="63">
        <v>891</v>
      </c>
      <c r="V892" s="199">
        <v>3.7589475212243428E-2</v>
      </c>
    </row>
    <row r="893" spans="21:22">
      <c r="U893" s="63">
        <v>892</v>
      </c>
      <c r="V893" s="199">
        <v>0.21523241307276919</v>
      </c>
    </row>
    <row r="894" spans="21:22">
      <c r="U894" s="63">
        <v>893</v>
      </c>
      <c r="V894" s="199">
        <v>0.3021843897142773</v>
      </c>
    </row>
    <row r="895" spans="21:22">
      <c r="U895" s="63">
        <v>894</v>
      </c>
      <c r="V895" s="199">
        <v>0.32889244358034375</v>
      </c>
    </row>
    <row r="896" spans="21:22">
      <c r="U896" s="63">
        <v>895</v>
      </c>
      <c r="V896" s="199">
        <v>0.23660631766300355</v>
      </c>
    </row>
    <row r="897" spans="21:22">
      <c r="U897" s="63">
        <v>896</v>
      </c>
      <c r="V897" s="199">
        <v>0.25182374561347132</v>
      </c>
    </row>
    <row r="898" spans="21:22">
      <c r="U898" s="63">
        <v>897</v>
      </c>
      <c r="V898" s="199">
        <v>0.39862346506360069</v>
      </c>
    </row>
    <row r="899" spans="21:22">
      <c r="U899" s="63">
        <v>898</v>
      </c>
      <c r="V899" s="199">
        <v>0.35022073672168119</v>
      </c>
    </row>
    <row r="900" spans="21:22">
      <c r="U900" s="63">
        <v>899</v>
      </c>
      <c r="V900" s="199">
        <v>0.28171840581496355</v>
      </c>
    </row>
    <row r="901" spans="21:22">
      <c r="U901" s="63">
        <v>900</v>
      </c>
      <c r="V901" s="199">
        <v>0.28971048116488873</v>
      </c>
    </row>
    <row r="902" spans="21:22">
      <c r="U902" s="63">
        <v>901</v>
      </c>
      <c r="V902" s="199">
        <v>0.35867066077995702</v>
      </c>
    </row>
    <row r="903" spans="21:22">
      <c r="U903" s="63">
        <v>902</v>
      </c>
      <c r="V903" s="199">
        <v>0.19942636895667221</v>
      </c>
    </row>
    <row r="904" spans="21:22">
      <c r="U904" s="63">
        <v>903</v>
      </c>
      <c r="V904" s="199">
        <v>0.29215732006628059</v>
      </c>
    </row>
    <row r="905" spans="21:22">
      <c r="U905" s="63">
        <v>904</v>
      </c>
      <c r="V905" s="199">
        <v>0.14714122655161788</v>
      </c>
    </row>
    <row r="906" spans="21:22">
      <c r="U906" s="63">
        <v>905</v>
      </c>
      <c r="V906" s="199">
        <v>0.29935233710823894</v>
      </c>
    </row>
    <row r="907" spans="21:22">
      <c r="U907" s="63">
        <v>906</v>
      </c>
      <c r="V907" s="199">
        <v>0.20761656370485326</v>
      </c>
    </row>
    <row r="908" spans="21:22">
      <c r="U908" s="63">
        <v>907</v>
      </c>
      <c r="V908" s="199">
        <v>0.22044266687210978</v>
      </c>
    </row>
    <row r="909" spans="21:22">
      <c r="U909" s="63">
        <v>908</v>
      </c>
      <c r="V909" s="199">
        <v>0.30779376332932173</v>
      </c>
    </row>
    <row r="910" spans="21:22">
      <c r="U910" s="63">
        <v>909</v>
      </c>
      <c r="V910" s="199">
        <v>0.43694627053015722</v>
      </c>
    </row>
    <row r="911" spans="21:22">
      <c r="U911" s="63">
        <v>910</v>
      </c>
      <c r="V911" s="199">
        <v>0.13714703446863297</v>
      </c>
    </row>
    <row r="912" spans="21:22">
      <c r="U912" s="63">
        <v>911</v>
      </c>
      <c r="V912" s="199">
        <v>0.10146918097982649</v>
      </c>
    </row>
    <row r="913" spans="21:22">
      <c r="U913" s="63">
        <v>912</v>
      </c>
      <c r="V913" s="199">
        <v>0.16886752265357785</v>
      </c>
    </row>
    <row r="914" spans="21:22">
      <c r="U914" s="63">
        <v>913</v>
      </c>
      <c r="V914" s="199">
        <v>0.32403890076106023</v>
      </c>
    </row>
    <row r="915" spans="21:22">
      <c r="U915" s="63">
        <v>914</v>
      </c>
      <c r="V915" s="199">
        <v>0.33663543189521761</v>
      </c>
    </row>
    <row r="916" spans="21:22">
      <c r="U916" s="63">
        <v>915</v>
      </c>
      <c r="V916" s="199">
        <v>0.2879728033054505</v>
      </c>
    </row>
    <row r="917" spans="21:22">
      <c r="U917" s="63">
        <v>916</v>
      </c>
      <c r="V917" s="199">
        <v>0.276668891245194</v>
      </c>
    </row>
    <row r="918" spans="21:22">
      <c r="U918" s="63">
        <v>917</v>
      </c>
      <c r="V918" s="199">
        <v>9.8473636988991586E-2</v>
      </c>
    </row>
    <row r="919" spans="21:22">
      <c r="U919" s="63">
        <v>918</v>
      </c>
      <c r="V919" s="199">
        <v>0.29523425129470127</v>
      </c>
    </row>
    <row r="920" spans="21:22">
      <c r="U920" s="63">
        <v>919</v>
      </c>
      <c r="V920" s="199">
        <v>0.33674410340569239</v>
      </c>
    </row>
    <row r="921" spans="21:22">
      <c r="U921" s="63">
        <v>920</v>
      </c>
      <c r="V921" s="199">
        <v>0.20859055999625298</v>
      </c>
    </row>
    <row r="922" spans="21:22">
      <c r="U922" s="63">
        <v>921</v>
      </c>
      <c r="V922" s="199">
        <v>0.30245701116417223</v>
      </c>
    </row>
    <row r="923" spans="21:22">
      <c r="U923" s="63">
        <v>922</v>
      </c>
      <c r="V923" s="199">
        <v>0.5363378530356826</v>
      </c>
    </row>
    <row r="924" spans="21:22">
      <c r="U924" s="63">
        <v>923</v>
      </c>
      <c r="V924" s="199">
        <v>0.14159768725105693</v>
      </c>
    </row>
    <row r="925" spans="21:22">
      <c r="U925" s="63">
        <v>924</v>
      </c>
      <c r="V925" s="199">
        <v>0.20424468085694514</v>
      </c>
    </row>
    <row r="926" spans="21:22">
      <c r="U926" s="63">
        <v>925</v>
      </c>
      <c r="V926" s="199">
        <v>0.23219393865259264</v>
      </c>
    </row>
    <row r="927" spans="21:22">
      <c r="U927" s="63">
        <v>926</v>
      </c>
      <c r="V927" s="199">
        <v>0.25615547342895439</v>
      </c>
    </row>
    <row r="928" spans="21:22">
      <c r="U928" s="63">
        <v>927</v>
      </c>
      <c r="V928" s="199">
        <v>0.34144889604204565</v>
      </c>
    </row>
    <row r="929" spans="21:22">
      <c r="U929" s="63">
        <v>928</v>
      </c>
      <c r="V929" s="199">
        <v>0.17063766183743923</v>
      </c>
    </row>
    <row r="930" spans="21:22">
      <c r="U930" s="63">
        <v>929</v>
      </c>
      <c r="V930" s="199">
        <v>0.23751113206383678</v>
      </c>
    </row>
    <row r="931" spans="21:22">
      <c r="U931" s="63">
        <v>930</v>
      </c>
      <c r="V931" s="199">
        <v>0.27905094064188063</v>
      </c>
    </row>
    <row r="932" spans="21:22">
      <c r="U932" s="63">
        <v>931</v>
      </c>
      <c r="V932" s="199">
        <v>0.13595478015169959</v>
      </c>
    </row>
    <row r="933" spans="21:22">
      <c r="U933" s="63">
        <v>932</v>
      </c>
      <c r="V933" s="199">
        <v>0.21154945966215877</v>
      </c>
    </row>
    <row r="934" spans="21:22">
      <c r="U934" s="63">
        <v>933</v>
      </c>
      <c r="V934" s="199">
        <v>0.16520618698098843</v>
      </c>
    </row>
    <row r="935" spans="21:22">
      <c r="U935" s="63">
        <v>934</v>
      </c>
      <c r="V935" s="199">
        <v>0.29769940844801823</v>
      </c>
    </row>
    <row r="936" spans="21:22">
      <c r="U936" s="63">
        <v>935</v>
      </c>
      <c r="V936" s="199">
        <v>0.46819678969082901</v>
      </c>
    </row>
    <row r="937" spans="21:22">
      <c r="U937" s="63">
        <v>936</v>
      </c>
      <c r="V937" s="199">
        <v>0.23719215791222581</v>
      </c>
    </row>
    <row r="938" spans="21:22">
      <c r="U938" s="63">
        <v>937</v>
      </c>
      <c r="V938" s="199">
        <v>1.6476668164202124E-2</v>
      </c>
    </row>
    <row r="939" spans="21:22">
      <c r="U939" s="63">
        <v>938</v>
      </c>
      <c r="V939" s="199">
        <v>0.27503276036434698</v>
      </c>
    </row>
    <row r="940" spans="21:22">
      <c r="U940" s="63">
        <v>939</v>
      </c>
      <c r="V940" s="199">
        <v>0.27898181944927103</v>
      </c>
    </row>
    <row r="941" spans="21:22">
      <c r="U941" s="63">
        <v>940</v>
      </c>
      <c r="V941" s="199">
        <v>0.13950398177029655</v>
      </c>
    </row>
    <row r="942" spans="21:22">
      <c r="U942" s="63">
        <v>941</v>
      </c>
      <c r="V942" s="199">
        <v>0.32662933940292049</v>
      </c>
    </row>
    <row r="943" spans="21:22">
      <c r="U943" s="63">
        <v>942</v>
      </c>
      <c r="V943" s="199">
        <v>0.34366099166980035</v>
      </c>
    </row>
    <row r="944" spans="21:22">
      <c r="U944" s="63">
        <v>943</v>
      </c>
      <c r="V944" s="199">
        <v>0.24013694116641204</v>
      </c>
    </row>
    <row r="945" spans="21:22">
      <c r="U945" s="63">
        <v>944</v>
      </c>
      <c r="V945" s="199">
        <v>0.16597498371336883</v>
      </c>
    </row>
    <row r="946" spans="21:22">
      <c r="U946" s="63">
        <v>945</v>
      </c>
      <c r="V946" s="199">
        <v>0.39625616248450513</v>
      </c>
    </row>
    <row r="947" spans="21:22">
      <c r="U947" s="63">
        <v>946</v>
      </c>
      <c r="V947" s="199">
        <v>0.30025089255739346</v>
      </c>
    </row>
    <row r="948" spans="21:22">
      <c r="U948" s="63">
        <v>947</v>
      </c>
      <c r="V948" s="199">
        <v>0.14581337395653549</v>
      </c>
    </row>
    <row r="949" spans="21:22">
      <c r="U949" s="63">
        <v>948</v>
      </c>
      <c r="V949" s="199">
        <v>0.2314081667419714</v>
      </c>
    </row>
    <row r="950" spans="21:22">
      <c r="U950" s="63">
        <v>949</v>
      </c>
      <c r="V950" s="199">
        <v>0.31067994209450944</v>
      </c>
    </row>
    <row r="951" spans="21:22">
      <c r="U951" s="63">
        <v>950</v>
      </c>
      <c r="V951" s="199">
        <v>-1.123797126017223E-2</v>
      </c>
    </row>
    <row r="952" spans="21:22">
      <c r="U952" s="63">
        <v>951</v>
      </c>
      <c r="V952" s="199">
        <v>0.27894719698067405</v>
      </c>
    </row>
    <row r="953" spans="21:22">
      <c r="U953" s="63">
        <v>952</v>
      </c>
      <c r="V953" s="199">
        <v>0.20950914028295387</v>
      </c>
    </row>
    <row r="954" spans="21:22">
      <c r="U954" s="63">
        <v>953</v>
      </c>
      <c r="V954" s="199">
        <v>0.20269482599722721</v>
      </c>
    </row>
    <row r="955" spans="21:22">
      <c r="U955" s="63">
        <v>954</v>
      </c>
      <c r="V955" s="199">
        <v>0.43354479600278495</v>
      </c>
    </row>
    <row r="956" spans="21:22">
      <c r="U956" s="63">
        <v>955</v>
      </c>
      <c r="V956" s="199">
        <v>0.18700882768920479</v>
      </c>
    </row>
    <row r="957" spans="21:22">
      <c r="U957" s="63">
        <v>956</v>
      </c>
      <c r="V957" s="199">
        <v>0.20493105469921602</v>
      </c>
    </row>
    <row r="958" spans="21:22">
      <c r="U958" s="63">
        <v>957</v>
      </c>
      <c r="V958" s="199">
        <v>7.6084496238117083E-2</v>
      </c>
    </row>
    <row r="959" spans="21:22">
      <c r="U959" s="63">
        <v>958</v>
      </c>
      <c r="V959" s="199">
        <v>0.37157718085123292</v>
      </c>
    </row>
    <row r="960" spans="21:22">
      <c r="U960" s="63">
        <v>959</v>
      </c>
      <c r="V960" s="199">
        <v>0.1571322649830762</v>
      </c>
    </row>
    <row r="961" spans="21:22">
      <c r="U961" s="63">
        <v>960</v>
      </c>
      <c r="V961" s="199">
        <v>0.23490851314453209</v>
      </c>
    </row>
    <row r="962" spans="21:22">
      <c r="U962" s="63">
        <v>961</v>
      </c>
      <c r="V962" s="199">
        <v>0.40479624208131071</v>
      </c>
    </row>
    <row r="963" spans="21:22">
      <c r="U963" s="63">
        <v>962</v>
      </c>
      <c r="V963" s="199">
        <v>0.11399793122873092</v>
      </c>
    </row>
    <row r="964" spans="21:22">
      <c r="U964" s="63">
        <v>963</v>
      </c>
      <c r="V964" s="199">
        <v>4.6788520464950523E-2</v>
      </c>
    </row>
    <row r="965" spans="21:22">
      <c r="U965" s="63">
        <v>964</v>
      </c>
      <c r="V965" s="199">
        <v>0.15036251914524712</v>
      </c>
    </row>
    <row r="966" spans="21:22">
      <c r="U966" s="63">
        <v>965</v>
      </c>
      <c r="V966" s="199">
        <v>0.2362334001061015</v>
      </c>
    </row>
    <row r="967" spans="21:22">
      <c r="U967" s="63">
        <v>966</v>
      </c>
      <c r="V967" s="199">
        <v>0.36853935568365159</v>
      </c>
    </row>
    <row r="968" spans="21:22">
      <c r="U968" s="63">
        <v>967</v>
      </c>
      <c r="V968" s="199">
        <v>8.9266229524433527E-2</v>
      </c>
    </row>
    <row r="969" spans="21:22">
      <c r="U969" s="63">
        <v>968</v>
      </c>
      <c r="V969" s="199">
        <v>0.31387267058110524</v>
      </c>
    </row>
    <row r="970" spans="21:22">
      <c r="U970" s="63">
        <v>969</v>
      </c>
      <c r="V970" s="199">
        <v>0.20937100817977239</v>
      </c>
    </row>
    <row r="971" spans="21:22">
      <c r="U971" s="63">
        <v>970</v>
      </c>
      <c r="V971" s="199">
        <v>0.13328432196571072</v>
      </c>
    </row>
    <row r="972" spans="21:22">
      <c r="U972" s="63">
        <v>971</v>
      </c>
      <c r="V972" s="199">
        <v>0.13117080488549959</v>
      </c>
    </row>
    <row r="973" spans="21:22">
      <c r="U973" s="63">
        <v>972</v>
      </c>
      <c r="V973" s="199">
        <v>0.21786421376999243</v>
      </c>
    </row>
    <row r="974" spans="21:22">
      <c r="U974" s="63">
        <v>973</v>
      </c>
      <c r="V974" s="199">
        <v>0.30380980487282727</v>
      </c>
    </row>
    <row r="975" spans="21:22">
      <c r="U975" s="63">
        <v>974</v>
      </c>
      <c r="V975" s="199">
        <v>0.11210645398474384</v>
      </c>
    </row>
    <row r="976" spans="21:22">
      <c r="U976" s="63">
        <v>975</v>
      </c>
      <c r="V976" s="199">
        <v>0.19467060044263462</v>
      </c>
    </row>
    <row r="977" spans="21:22">
      <c r="U977" s="63">
        <v>976</v>
      </c>
      <c r="V977" s="199">
        <v>0.1458350426178967</v>
      </c>
    </row>
    <row r="978" spans="21:22">
      <c r="U978" s="63">
        <v>977</v>
      </c>
      <c r="V978" s="199">
        <v>0.43148004108587656</v>
      </c>
    </row>
    <row r="979" spans="21:22">
      <c r="U979" s="63">
        <v>978</v>
      </c>
      <c r="V979" s="199">
        <v>0.31964866090779509</v>
      </c>
    </row>
    <row r="980" spans="21:22">
      <c r="U980" s="63">
        <v>979</v>
      </c>
      <c r="V980" s="199">
        <v>0.27990307349562471</v>
      </c>
    </row>
    <row r="981" spans="21:22">
      <c r="U981" s="63">
        <v>980</v>
      </c>
      <c r="V981" s="199">
        <v>0.31488776417626951</v>
      </c>
    </row>
    <row r="982" spans="21:22">
      <c r="U982" s="63">
        <v>981</v>
      </c>
      <c r="V982" s="199">
        <v>0.22410846253081473</v>
      </c>
    </row>
    <row r="983" spans="21:22">
      <c r="U983" s="63">
        <v>982</v>
      </c>
      <c r="V983" s="199">
        <v>0.19974771398922542</v>
      </c>
    </row>
    <row r="984" spans="21:22">
      <c r="U984" s="63">
        <v>983</v>
      </c>
      <c r="V984" s="199">
        <v>0.28526156248352663</v>
      </c>
    </row>
    <row r="985" spans="21:22">
      <c r="U985" s="63">
        <v>984</v>
      </c>
      <c r="V985" s="199">
        <v>0.18351532253512204</v>
      </c>
    </row>
    <row r="986" spans="21:22">
      <c r="U986" s="63">
        <v>985</v>
      </c>
      <c r="V986" s="199">
        <v>0.29572935105158393</v>
      </c>
    </row>
    <row r="987" spans="21:22">
      <c r="U987" s="63">
        <v>986</v>
      </c>
      <c r="V987" s="199">
        <v>0.31049940595982406</v>
      </c>
    </row>
    <row r="988" spans="21:22">
      <c r="U988" s="63">
        <v>987</v>
      </c>
      <c r="V988" s="199">
        <v>0.19150864026821779</v>
      </c>
    </row>
    <row r="989" spans="21:22">
      <c r="U989" s="63">
        <v>988</v>
      </c>
      <c r="V989" s="199">
        <v>0.12617759790698813</v>
      </c>
    </row>
    <row r="990" spans="21:22">
      <c r="U990" s="63">
        <v>989</v>
      </c>
      <c r="V990" s="199">
        <v>0.11844804107180096</v>
      </c>
    </row>
    <row r="991" spans="21:22">
      <c r="U991" s="63">
        <v>990</v>
      </c>
      <c r="V991" s="199">
        <v>0.22196427100860916</v>
      </c>
    </row>
    <row r="992" spans="21:22">
      <c r="U992" s="63">
        <v>991</v>
      </c>
      <c r="V992" s="199">
        <v>0.28465685766732207</v>
      </c>
    </row>
    <row r="993" spans="21:22">
      <c r="U993" s="63">
        <v>992</v>
      </c>
      <c r="V993" s="199">
        <v>0.15265590414207963</v>
      </c>
    </row>
    <row r="994" spans="21:22">
      <c r="U994" s="63">
        <v>993</v>
      </c>
      <c r="V994" s="199">
        <v>0.36345606789062401</v>
      </c>
    </row>
    <row r="995" spans="21:22">
      <c r="U995" s="63">
        <v>994</v>
      </c>
      <c r="V995" s="199">
        <v>8.8603306744751364E-2</v>
      </c>
    </row>
    <row r="996" spans="21:22">
      <c r="U996" s="63">
        <v>995</v>
      </c>
      <c r="V996" s="199">
        <v>0.38638918575121295</v>
      </c>
    </row>
    <row r="997" spans="21:22">
      <c r="U997" s="63">
        <v>996</v>
      </c>
      <c r="V997" s="199">
        <v>0.18795499284904338</v>
      </c>
    </row>
    <row r="998" spans="21:22">
      <c r="U998" s="63">
        <v>997</v>
      </c>
      <c r="V998" s="199">
        <v>0.10331127935626938</v>
      </c>
    </row>
    <row r="999" spans="21:22">
      <c r="U999" s="63">
        <v>998</v>
      </c>
      <c r="V999" s="199">
        <v>0.36644834025596396</v>
      </c>
    </row>
    <row r="1000" spans="21:22">
      <c r="U1000" s="63">
        <v>999</v>
      </c>
      <c r="V1000" s="199">
        <v>0.38495533353636091</v>
      </c>
    </row>
    <row r="1001" spans="21:22">
      <c r="U1001" s="63">
        <v>1000</v>
      </c>
      <c r="V1001" s="199">
        <v>0.12845105115464861</v>
      </c>
    </row>
  </sheetData>
  <phoneticPr fontId="1" type="noConversion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BA6722-5BE5-4F23-A022-9B699771D3D7}">
  <dimension ref="A1:P15"/>
  <sheetViews>
    <sheetView zoomScale="70" zoomScaleNormal="70" workbookViewId="0">
      <selection sqref="A1:XFD1"/>
    </sheetView>
  </sheetViews>
  <sheetFormatPr baseColWidth="10" defaultColWidth="8.83203125" defaultRowHeight="15"/>
  <cols>
    <col min="1" max="1" width="11" style="63" bestFit="1" customWidth="1"/>
    <col min="2" max="4" width="8.83203125" style="63"/>
    <col min="5" max="5" width="11.6640625" style="63" customWidth="1"/>
    <col min="6" max="6" width="10.1640625" style="63" customWidth="1"/>
    <col min="7" max="9" width="8.83203125" style="63"/>
    <col min="10" max="10" width="12" style="63" customWidth="1"/>
    <col min="11" max="11" width="8.83203125" style="63"/>
    <col min="12" max="12" width="9.33203125" style="63" bestFit="1" customWidth="1"/>
    <col min="13" max="13" width="7.33203125" style="63" bestFit="1" customWidth="1"/>
    <col min="14" max="14" width="11.6640625" style="63" bestFit="1" customWidth="1"/>
    <col min="15" max="15" width="9.33203125" style="63" bestFit="1" customWidth="1"/>
    <col min="16" max="16384" width="8.83203125" style="63"/>
  </cols>
  <sheetData>
    <row r="1" spans="1:16">
      <c r="A1" s="82" t="s">
        <v>532</v>
      </c>
      <c r="B1" s="82" t="s">
        <v>533</v>
      </c>
      <c r="C1" s="82" t="s">
        <v>534</v>
      </c>
      <c r="D1" s="82" t="s">
        <v>535</v>
      </c>
      <c r="E1" s="82" t="s">
        <v>536</v>
      </c>
      <c r="F1" s="82" t="s">
        <v>537</v>
      </c>
      <c r="G1" s="82" t="s">
        <v>538</v>
      </c>
      <c r="J1" s="82" t="s">
        <v>532</v>
      </c>
      <c r="K1" s="82" t="s">
        <v>533</v>
      </c>
      <c r="L1" s="82" t="s">
        <v>534</v>
      </c>
      <c r="M1" s="82" t="s">
        <v>535</v>
      </c>
      <c r="N1" s="82" t="s">
        <v>536</v>
      </c>
      <c r="O1" s="82" t="s">
        <v>537</v>
      </c>
      <c r="P1" s="82" t="s">
        <v>538</v>
      </c>
    </row>
    <row r="2" spans="1:16">
      <c r="A2" s="94" t="s">
        <v>539</v>
      </c>
      <c r="B2" s="86">
        <v>29746</v>
      </c>
      <c r="C2" s="86">
        <v>6196</v>
      </c>
      <c r="D2" s="95"/>
      <c r="E2" s="96"/>
      <c r="F2" s="86"/>
      <c r="G2" s="86">
        <v>9221</v>
      </c>
      <c r="J2" s="94" t="s">
        <v>539</v>
      </c>
      <c r="K2" s="86">
        <v>29746</v>
      </c>
      <c r="L2" s="86">
        <v>6196</v>
      </c>
      <c r="M2" s="95">
        <f t="shared" ref="M2:M15" si="0">P2/K2</f>
        <v>0.30999125932898541</v>
      </c>
      <c r="N2" s="96">
        <f t="shared" ref="N2:N15" si="1">K2/L2</f>
        <v>4.8008392511297613</v>
      </c>
      <c r="O2" s="86">
        <f>M2*N2</f>
        <v>1.4882182052937381</v>
      </c>
      <c r="P2" s="86">
        <v>9221</v>
      </c>
    </row>
    <row r="3" spans="1:16">
      <c r="A3" s="94" t="s">
        <v>540</v>
      </c>
      <c r="B3" s="86">
        <v>41287</v>
      </c>
      <c r="C3" s="86">
        <v>5578</v>
      </c>
      <c r="D3" s="95"/>
      <c r="E3" s="96"/>
      <c r="F3" s="86"/>
      <c r="G3" s="86">
        <v>12795</v>
      </c>
      <c r="J3" s="94" t="s">
        <v>540</v>
      </c>
      <c r="K3" s="86">
        <v>41287</v>
      </c>
      <c r="L3" s="86">
        <v>5578</v>
      </c>
      <c r="M3" s="95">
        <f t="shared" si="0"/>
        <v>0.3099038438249328</v>
      </c>
      <c r="N3" s="96">
        <f t="shared" si="1"/>
        <v>7.4017569021154532</v>
      </c>
      <c r="O3" s="86">
        <f t="shared" ref="O3:O15" si="2">M3*N3</f>
        <v>2.2938329150233057</v>
      </c>
      <c r="P3" s="86">
        <v>12795</v>
      </c>
    </row>
    <row r="4" spans="1:16">
      <c r="A4" s="94" t="s">
        <v>541</v>
      </c>
      <c r="B4" s="86">
        <v>43279</v>
      </c>
      <c r="C4" s="86">
        <v>11695</v>
      </c>
      <c r="D4" s="95"/>
      <c r="E4" s="96"/>
      <c r="F4" s="86"/>
      <c r="G4" s="86">
        <v>11684</v>
      </c>
      <c r="J4" s="94" t="s">
        <v>541</v>
      </c>
      <c r="K4" s="86">
        <v>43279</v>
      </c>
      <c r="L4" s="86">
        <v>11695</v>
      </c>
      <c r="M4" s="95">
        <f t="shared" si="0"/>
        <v>0.26996926916056285</v>
      </c>
      <c r="N4" s="96">
        <f t="shared" si="1"/>
        <v>3.700641299700727</v>
      </c>
      <c r="O4" s="86">
        <f t="shared" si="2"/>
        <v>0.99905942710560069</v>
      </c>
      <c r="P4" s="86">
        <v>11684</v>
      </c>
    </row>
    <row r="5" spans="1:16">
      <c r="A5" s="94" t="s">
        <v>542</v>
      </c>
      <c r="B5" s="86">
        <v>31128</v>
      </c>
      <c r="C5" s="86">
        <v>9434</v>
      </c>
      <c r="D5" s="95"/>
      <c r="E5" s="96"/>
      <c r="F5" s="86"/>
      <c r="G5" s="86">
        <v>7780</v>
      </c>
      <c r="J5" s="94" t="s">
        <v>542</v>
      </c>
      <c r="K5" s="86">
        <v>31128</v>
      </c>
      <c r="L5" s="86">
        <v>9434</v>
      </c>
      <c r="M5" s="95">
        <f t="shared" si="0"/>
        <v>0.24993574916473915</v>
      </c>
      <c r="N5" s="96">
        <f t="shared" si="1"/>
        <v>3.299554801780793</v>
      </c>
      <c r="O5" s="86">
        <f t="shared" si="2"/>
        <v>0.82467670129319492</v>
      </c>
      <c r="P5" s="86">
        <v>7780</v>
      </c>
    </row>
    <row r="6" spans="1:16">
      <c r="A6" s="94" t="s">
        <v>543</v>
      </c>
      <c r="B6" s="86">
        <v>26522</v>
      </c>
      <c r="C6" s="86">
        <v>4349</v>
      </c>
      <c r="D6" s="95"/>
      <c r="E6" s="96"/>
      <c r="F6" s="86"/>
      <c r="G6" s="86">
        <v>6897</v>
      </c>
      <c r="J6" s="94" t="s">
        <v>543</v>
      </c>
      <c r="K6" s="86">
        <v>26522</v>
      </c>
      <c r="L6" s="86">
        <v>4349</v>
      </c>
      <c r="M6" s="95">
        <f t="shared" si="0"/>
        <v>0.26004826182037555</v>
      </c>
      <c r="N6" s="96">
        <f t="shared" si="1"/>
        <v>6.0984134283743385</v>
      </c>
      <c r="O6" s="86">
        <f t="shared" si="2"/>
        <v>1.585881811910784</v>
      </c>
      <c r="P6" s="86">
        <v>6897</v>
      </c>
    </row>
    <row r="7" spans="1:16">
      <c r="A7" s="94" t="s">
        <v>544</v>
      </c>
      <c r="B7" s="86">
        <v>18533</v>
      </c>
      <c r="C7" s="86">
        <v>5976</v>
      </c>
      <c r="D7" s="95"/>
      <c r="E7" s="96"/>
      <c r="F7" s="86"/>
      <c r="G7" s="86">
        <v>4447</v>
      </c>
      <c r="J7" s="94" t="s">
        <v>544</v>
      </c>
      <c r="K7" s="86">
        <v>18533</v>
      </c>
      <c r="L7" s="86">
        <v>5976</v>
      </c>
      <c r="M7" s="95">
        <f t="shared" si="0"/>
        <v>0.23995035881940321</v>
      </c>
      <c r="N7" s="96">
        <f t="shared" si="1"/>
        <v>3.1012382864792505</v>
      </c>
      <c r="O7" s="86">
        <f t="shared" si="2"/>
        <v>0.74414323962516737</v>
      </c>
      <c r="P7" s="86">
        <v>4447</v>
      </c>
    </row>
    <row r="8" spans="1:16">
      <c r="A8" s="94" t="s">
        <v>545</v>
      </c>
      <c r="B8" s="86">
        <v>48791</v>
      </c>
      <c r="C8" s="86">
        <v>12512</v>
      </c>
      <c r="D8" s="95"/>
      <c r="E8" s="96"/>
      <c r="F8" s="86"/>
      <c r="G8" s="86">
        <v>12196</v>
      </c>
      <c r="J8" s="94" t="s">
        <v>545</v>
      </c>
      <c r="K8" s="86">
        <v>48791</v>
      </c>
      <c r="L8" s="86">
        <v>12512</v>
      </c>
      <c r="M8" s="95">
        <f t="shared" si="0"/>
        <v>0.24996413272939683</v>
      </c>
      <c r="N8" s="96">
        <f t="shared" si="1"/>
        <v>3.8995364450127878</v>
      </c>
      <c r="O8" s="86">
        <f t="shared" si="2"/>
        <v>0.97474424552429673</v>
      </c>
      <c r="P8" s="86">
        <v>12196</v>
      </c>
    </row>
    <row r="9" spans="1:16">
      <c r="A9" s="94" t="s">
        <v>502</v>
      </c>
      <c r="B9" s="86">
        <v>58912</v>
      </c>
      <c r="C9" s="86">
        <v>14727</v>
      </c>
      <c r="D9" s="95"/>
      <c r="E9" s="96"/>
      <c r="F9" s="86"/>
      <c r="G9" s="86">
        <v>18854</v>
      </c>
      <c r="J9" s="94" t="s">
        <v>502</v>
      </c>
      <c r="K9" s="86">
        <v>58912</v>
      </c>
      <c r="L9" s="86">
        <v>14727</v>
      </c>
      <c r="M9" s="95">
        <f t="shared" si="0"/>
        <v>0.32003666485605647</v>
      </c>
      <c r="N9" s="96">
        <f t="shared" si="1"/>
        <v>4.0002716099680855</v>
      </c>
      <c r="O9" s="86">
        <f t="shared" si="2"/>
        <v>1.2802335845725537</v>
      </c>
      <c r="P9" s="86">
        <v>18854</v>
      </c>
    </row>
    <row r="10" spans="1:16">
      <c r="A10" s="94" t="s">
        <v>546</v>
      </c>
      <c r="B10" s="86">
        <v>60037</v>
      </c>
      <c r="C10" s="86">
        <v>21440</v>
      </c>
      <c r="D10" s="95"/>
      <c r="E10" s="96"/>
      <c r="F10" s="86"/>
      <c r="G10" s="86">
        <v>20411</v>
      </c>
      <c r="J10" s="94" t="s">
        <v>546</v>
      </c>
      <c r="K10" s="86">
        <v>60037</v>
      </c>
      <c r="L10" s="86">
        <v>21440</v>
      </c>
      <c r="M10" s="95">
        <f t="shared" si="0"/>
        <v>0.33997368289554775</v>
      </c>
      <c r="N10" s="96">
        <f t="shared" si="1"/>
        <v>2.8002332089552238</v>
      </c>
      <c r="O10" s="86">
        <f t="shared" si="2"/>
        <v>0.95200559701492538</v>
      </c>
      <c r="P10" s="86">
        <v>20411</v>
      </c>
    </row>
    <row r="11" spans="1:16">
      <c r="A11" s="94" t="s">
        <v>547</v>
      </c>
      <c r="B11" s="86">
        <v>45791</v>
      </c>
      <c r="C11" s="86">
        <v>13081</v>
      </c>
      <c r="D11" s="95"/>
      <c r="E11" s="96"/>
      <c r="F11" s="86"/>
      <c r="G11" s="86">
        <v>12362</v>
      </c>
      <c r="J11" s="94" t="s">
        <v>547</v>
      </c>
      <c r="K11" s="86">
        <v>45791</v>
      </c>
      <c r="L11" s="86">
        <v>13081</v>
      </c>
      <c r="M11" s="95">
        <f t="shared" si="0"/>
        <v>0.26996571378655193</v>
      </c>
      <c r="N11" s="96">
        <f t="shared" si="1"/>
        <v>3.5005733506612646</v>
      </c>
      <c r="O11" s="86">
        <f t="shared" si="2"/>
        <v>0.94503478327345003</v>
      </c>
      <c r="P11" s="86">
        <v>12362</v>
      </c>
    </row>
    <row r="12" spans="1:16">
      <c r="A12" s="94" t="s">
        <v>548</v>
      </c>
      <c r="B12" s="86">
        <v>11326</v>
      </c>
      <c r="C12" s="86">
        <v>2764</v>
      </c>
      <c r="D12" s="95"/>
      <c r="E12" s="96"/>
      <c r="F12" s="86"/>
      <c r="G12" s="86">
        <v>2943</v>
      </c>
      <c r="J12" s="94" t="s">
        <v>548</v>
      </c>
      <c r="K12" s="86">
        <v>11326</v>
      </c>
      <c r="L12" s="86">
        <v>2764</v>
      </c>
      <c r="M12" s="95">
        <f t="shared" si="0"/>
        <v>0.25984460533286247</v>
      </c>
      <c r="N12" s="96">
        <f t="shared" si="1"/>
        <v>4.0976845151953691</v>
      </c>
      <c r="O12" s="86">
        <f t="shared" si="2"/>
        <v>1.0647612156295225</v>
      </c>
      <c r="P12" s="86">
        <v>2943</v>
      </c>
    </row>
    <row r="13" spans="1:16">
      <c r="A13" s="94" t="s">
        <v>549</v>
      </c>
      <c r="B13" s="86">
        <v>82350</v>
      </c>
      <c r="C13" s="86">
        <v>16471</v>
      </c>
      <c r="D13" s="95"/>
      <c r="E13" s="96"/>
      <c r="F13" s="86"/>
      <c r="G13" s="86">
        <v>23059</v>
      </c>
      <c r="J13" s="94" t="s">
        <v>549</v>
      </c>
      <c r="K13" s="86">
        <v>82350</v>
      </c>
      <c r="L13" s="86">
        <v>16471</v>
      </c>
      <c r="M13" s="95">
        <f t="shared" si="0"/>
        <v>0.28001214329083179</v>
      </c>
      <c r="N13" s="96">
        <f t="shared" si="1"/>
        <v>4.9996964361605247</v>
      </c>
      <c r="O13" s="86">
        <f t="shared" si="2"/>
        <v>1.399975714892842</v>
      </c>
      <c r="P13" s="86">
        <v>23059</v>
      </c>
    </row>
    <row r="14" spans="1:16">
      <c r="A14" s="94" t="s">
        <v>550</v>
      </c>
      <c r="B14" s="86">
        <v>16438</v>
      </c>
      <c r="C14" s="86">
        <v>4215</v>
      </c>
      <c r="D14" s="95"/>
      <c r="E14" s="96"/>
      <c r="F14" s="86"/>
      <c r="G14" s="86">
        <v>4765</v>
      </c>
      <c r="J14" s="94" t="s">
        <v>550</v>
      </c>
      <c r="K14" s="86">
        <v>16438</v>
      </c>
      <c r="L14" s="86">
        <v>4215</v>
      </c>
      <c r="M14" s="95">
        <f t="shared" si="0"/>
        <v>0.28987711400413674</v>
      </c>
      <c r="N14" s="96">
        <f t="shared" si="1"/>
        <v>3.8998813760379596</v>
      </c>
      <c r="O14" s="86">
        <f t="shared" si="2"/>
        <v>1.1304863582443652</v>
      </c>
      <c r="P14" s="86">
        <v>4765</v>
      </c>
    </row>
    <row r="15" spans="1:16">
      <c r="A15" s="94" t="s">
        <v>551</v>
      </c>
      <c r="B15" s="86">
        <v>30174</v>
      </c>
      <c r="C15" s="86">
        <v>6856</v>
      </c>
      <c r="D15" s="95"/>
      <c r="E15" s="96"/>
      <c r="F15" s="86"/>
      <c r="G15" s="86">
        <v>6639</v>
      </c>
      <c r="J15" s="94" t="s">
        <v>551</v>
      </c>
      <c r="K15" s="86">
        <v>30174</v>
      </c>
      <c r="L15" s="86">
        <v>6856</v>
      </c>
      <c r="M15" s="95">
        <f t="shared" si="0"/>
        <v>0.22002386160270432</v>
      </c>
      <c r="N15" s="96">
        <f t="shared" si="1"/>
        <v>4.4011085180863478</v>
      </c>
      <c r="O15" s="86">
        <f t="shared" si="2"/>
        <v>0.96834889148191372</v>
      </c>
      <c r="P15" s="86">
        <v>6639</v>
      </c>
    </row>
  </sheetData>
  <phoneticPr fontId="1" type="noConversion"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4FE33C-3F97-421A-BA07-BA12535459C0}">
  <dimension ref="A1:O12"/>
  <sheetViews>
    <sheetView topLeftCell="L1" zoomScale="69" zoomScaleNormal="69" workbookViewId="0">
      <selection activeCell="L1" sqref="A1:XFD1"/>
    </sheetView>
  </sheetViews>
  <sheetFormatPr baseColWidth="10" defaultColWidth="8.83203125" defaultRowHeight="15"/>
  <cols>
    <col min="2" max="3" width="11.6640625" bestFit="1" customWidth="1"/>
    <col min="4" max="4" width="9.33203125" bestFit="1" customWidth="1"/>
    <col min="5" max="5" width="11.6640625" bestFit="1" customWidth="1"/>
    <col min="6" max="6" width="13.83203125" bestFit="1" customWidth="1"/>
    <col min="7" max="7" width="11.6640625" bestFit="1" customWidth="1"/>
    <col min="12" max="12" width="10.1640625" bestFit="1" customWidth="1"/>
    <col min="13" max="13" width="11.6640625" bestFit="1" customWidth="1"/>
    <col min="14" max="14" width="13.83203125" bestFit="1" customWidth="1"/>
    <col min="15" max="15" width="11.6640625" bestFit="1" customWidth="1"/>
  </cols>
  <sheetData>
    <row r="1" spans="1:15" ht="17">
      <c r="A1" s="108" t="s">
        <v>605</v>
      </c>
      <c r="B1" s="108" t="s">
        <v>606</v>
      </c>
      <c r="C1" s="108" t="s">
        <v>607</v>
      </c>
      <c r="D1" s="108" t="s">
        <v>608</v>
      </c>
      <c r="E1" s="108" t="s">
        <v>609</v>
      </c>
      <c r="F1" s="108" t="s">
        <v>610</v>
      </c>
      <c r="G1" s="108" t="s">
        <v>607</v>
      </c>
      <c r="I1" s="108" t="s">
        <v>605</v>
      </c>
      <c r="J1" s="108" t="s">
        <v>606</v>
      </c>
      <c r="K1" s="108" t="s">
        <v>607</v>
      </c>
      <c r="L1" s="108" t="s">
        <v>608</v>
      </c>
      <c r="M1" s="108" t="s">
        <v>609</v>
      </c>
      <c r="N1" s="108" t="s">
        <v>610</v>
      </c>
      <c r="O1" s="108" t="s">
        <v>607</v>
      </c>
    </row>
    <row r="2" spans="1:15" ht="17">
      <c r="A2" s="109" t="s">
        <v>611</v>
      </c>
      <c r="B2" s="110">
        <v>9354</v>
      </c>
      <c r="C2" s="110">
        <v>26752</v>
      </c>
      <c r="D2" s="111">
        <v>95450</v>
      </c>
      <c r="E2" s="112"/>
      <c r="F2" s="112"/>
      <c r="G2" s="110">
        <v>26752</v>
      </c>
      <c r="I2" s="109" t="s">
        <v>611</v>
      </c>
      <c r="J2" s="110">
        <v>9354</v>
      </c>
      <c r="K2" s="110">
        <v>26752</v>
      </c>
      <c r="L2" s="111">
        <v>95450</v>
      </c>
      <c r="M2" s="112">
        <f t="shared" ref="M2:M12" si="0">K2/L2</f>
        <v>0.28027239392352016</v>
      </c>
      <c r="N2" s="112">
        <f t="shared" ref="N2:N12" si="1">(K2-J2)/J2</f>
        <v>1.8599529612999786</v>
      </c>
      <c r="O2" s="110">
        <v>26752</v>
      </c>
    </row>
    <row r="3" spans="1:15" ht="17">
      <c r="A3" s="109" t="s">
        <v>612</v>
      </c>
      <c r="B3" s="110">
        <v>12546</v>
      </c>
      <c r="C3" s="110">
        <v>23324</v>
      </c>
      <c r="D3" s="111">
        <v>106100</v>
      </c>
      <c r="E3" s="112"/>
      <c r="F3" s="112"/>
      <c r="G3" s="110">
        <v>23324</v>
      </c>
      <c r="I3" s="109" t="s">
        <v>612</v>
      </c>
      <c r="J3" s="110">
        <v>12546</v>
      </c>
      <c r="K3" s="110">
        <v>23324</v>
      </c>
      <c r="L3" s="111">
        <v>106100</v>
      </c>
      <c r="M3" s="112">
        <f t="shared" si="0"/>
        <v>0.21983034872761545</v>
      </c>
      <c r="N3" s="112">
        <f t="shared" si="1"/>
        <v>0.85907859078590787</v>
      </c>
      <c r="O3" s="110">
        <v>23324</v>
      </c>
    </row>
    <row r="4" spans="1:15" ht="17">
      <c r="A4" s="109" t="s">
        <v>613</v>
      </c>
      <c r="B4" s="110">
        <v>14635</v>
      </c>
      <c r="C4" s="110">
        <v>32039</v>
      </c>
      <c r="D4" s="111">
        <v>160250</v>
      </c>
      <c r="E4" s="112"/>
      <c r="F4" s="112"/>
      <c r="G4" s="110">
        <v>32039</v>
      </c>
      <c r="I4" s="109" t="s">
        <v>613</v>
      </c>
      <c r="J4" s="110">
        <v>14635</v>
      </c>
      <c r="K4" s="110">
        <v>32039</v>
      </c>
      <c r="L4" s="111">
        <v>160250</v>
      </c>
      <c r="M4" s="112">
        <f t="shared" si="0"/>
        <v>0.19993135725429018</v>
      </c>
      <c r="N4" s="112">
        <f t="shared" si="1"/>
        <v>1.1892039631021525</v>
      </c>
      <c r="O4" s="110">
        <v>32039</v>
      </c>
    </row>
    <row r="5" spans="1:15" ht="17">
      <c r="A5" s="109" t="s">
        <v>614</v>
      </c>
      <c r="B5" s="110">
        <v>6987</v>
      </c>
      <c r="C5" s="110">
        <v>12366</v>
      </c>
      <c r="D5" s="111">
        <v>68750</v>
      </c>
      <c r="E5" s="112"/>
      <c r="F5" s="112"/>
      <c r="G5" s="110">
        <v>12366</v>
      </c>
      <c r="I5" s="109" t="s">
        <v>614</v>
      </c>
      <c r="J5" s="110">
        <v>6987</v>
      </c>
      <c r="K5" s="110">
        <v>12366</v>
      </c>
      <c r="L5" s="111">
        <v>68750</v>
      </c>
      <c r="M5" s="112">
        <f t="shared" si="0"/>
        <v>0.17986909090909092</v>
      </c>
      <c r="N5" s="112">
        <f t="shared" si="1"/>
        <v>0.76985830828681834</v>
      </c>
      <c r="O5" s="110">
        <v>12366</v>
      </c>
    </row>
    <row r="6" spans="1:15" ht="17">
      <c r="A6" s="109" t="s">
        <v>615</v>
      </c>
      <c r="B6" s="110">
        <v>4011</v>
      </c>
      <c r="C6" s="110">
        <v>12153</v>
      </c>
      <c r="D6" s="111">
        <v>81000</v>
      </c>
      <c r="E6" s="112"/>
      <c r="F6" s="112"/>
      <c r="G6" s="110">
        <v>12153</v>
      </c>
      <c r="I6" s="109" t="s">
        <v>615</v>
      </c>
      <c r="J6" s="110">
        <v>4011</v>
      </c>
      <c r="K6" s="110">
        <v>12153</v>
      </c>
      <c r="L6" s="111">
        <v>81000</v>
      </c>
      <c r="M6" s="112">
        <f t="shared" si="0"/>
        <v>0.15003703703703702</v>
      </c>
      <c r="N6" s="112">
        <f t="shared" si="1"/>
        <v>2.0299177262528048</v>
      </c>
      <c r="O6" s="110">
        <v>12153</v>
      </c>
    </row>
    <row r="7" spans="1:15" ht="17">
      <c r="A7" s="109" t="s">
        <v>616</v>
      </c>
      <c r="B7" s="110">
        <v>8470</v>
      </c>
      <c r="C7" s="110">
        <v>20497</v>
      </c>
      <c r="D7" s="111">
        <v>158150</v>
      </c>
      <c r="E7" s="112"/>
      <c r="F7" s="112"/>
      <c r="G7" s="110">
        <v>20497</v>
      </c>
      <c r="I7" s="109" t="s">
        <v>616</v>
      </c>
      <c r="J7" s="110">
        <v>8470</v>
      </c>
      <c r="K7" s="110">
        <v>20497</v>
      </c>
      <c r="L7" s="111">
        <v>158150</v>
      </c>
      <c r="M7" s="112">
        <f t="shared" si="0"/>
        <v>0.12960480556433765</v>
      </c>
      <c r="N7" s="112">
        <f t="shared" si="1"/>
        <v>1.419952774498229</v>
      </c>
      <c r="O7" s="110">
        <v>20497</v>
      </c>
    </row>
    <row r="8" spans="1:15" ht="17">
      <c r="A8" s="109" t="s">
        <v>617</v>
      </c>
      <c r="B8" s="110">
        <v>3567</v>
      </c>
      <c r="C8" s="110">
        <v>7026</v>
      </c>
      <c r="D8" s="111">
        <v>64100</v>
      </c>
      <c r="E8" s="112"/>
      <c r="F8" s="112"/>
      <c r="G8" s="110">
        <v>7026</v>
      </c>
      <c r="I8" s="109" t="s">
        <v>617</v>
      </c>
      <c r="J8" s="110">
        <v>3567</v>
      </c>
      <c r="K8" s="110">
        <v>7026</v>
      </c>
      <c r="L8" s="111">
        <v>64100</v>
      </c>
      <c r="M8" s="112">
        <f t="shared" si="0"/>
        <v>0.10960998439937597</v>
      </c>
      <c r="N8" s="112">
        <f t="shared" si="1"/>
        <v>0.96972245584524808</v>
      </c>
      <c r="O8" s="110">
        <v>7026</v>
      </c>
    </row>
    <row r="9" spans="1:15" ht="17">
      <c r="A9" s="109" t="s">
        <v>618</v>
      </c>
      <c r="B9" s="110">
        <v>4843</v>
      </c>
      <c r="C9" s="110">
        <v>13124</v>
      </c>
      <c r="D9" s="111">
        <v>217800</v>
      </c>
      <c r="E9" s="112"/>
      <c r="F9" s="112"/>
      <c r="G9" s="110">
        <v>13124</v>
      </c>
      <c r="I9" s="109" t="s">
        <v>618</v>
      </c>
      <c r="J9" s="110">
        <v>4843</v>
      </c>
      <c r="K9" s="110">
        <v>13124</v>
      </c>
      <c r="L9" s="111">
        <v>217800</v>
      </c>
      <c r="M9" s="112">
        <f t="shared" si="0"/>
        <v>6.0257116620752983E-2</v>
      </c>
      <c r="N9" s="112">
        <f t="shared" si="1"/>
        <v>1.7098905637001858</v>
      </c>
      <c r="O9" s="110">
        <v>13124</v>
      </c>
    </row>
    <row r="10" spans="1:15" ht="17">
      <c r="A10" s="109" t="s">
        <v>619</v>
      </c>
      <c r="B10" s="110">
        <v>5513</v>
      </c>
      <c r="C10" s="110">
        <v>8238</v>
      </c>
      <c r="D10" s="111">
        <v>211150</v>
      </c>
      <c r="E10" s="112"/>
      <c r="F10" s="112"/>
      <c r="G10" s="110">
        <v>8238</v>
      </c>
      <c r="I10" s="109" t="s">
        <v>619</v>
      </c>
      <c r="J10" s="110">
        <v>5513</v>
      </c>
      <c r="K10" s="110">
        <v>8238</v>
      </c>
      <c r="L10" s="111">
        <v>211150</v>
      </c>
      <c r="M10" s="112">
        <f t="shared" si="0"/>
        <v>3.9014918304522854E-2</v>
      </c>
      <c r="N10" s="112">
        <f t="shared" si="1"/>
        <v>0.49428623254126608</v>
      </c>
      <c r="O10" s="110">
        <v>8238</v>
      </c>
    </row>
    <row r="11" spans="1:15" ht="17">
      <c r="A11" s="109" t="s">
        <v>620</v>
      </c>
      <c r="B11" s="110">
        <v>7365</v>
      </c>
      <c r="C11" s="110">
        <v>16203</v>
      </c>
      <c r="D11" s="111">
        <v>544950</v>
      </c>
      <c r="E11" s="112"/>
      <c r="F11" s="112"/>
      <c r="G11" s="110">
        <v>16203</v>
      </c>
      <c r="I11" s="109" t="s">
        <v>620</v>
      </c>
      <c r="J11" s="110">
        <v>7365</v>
      </c>
      <c r="K11" s="110">
        <v>16203</v>
      </c>
      <c r="L11" s="111">
        <v>544950</v>
      </c>
      <c r="M11" s="112">
        <f t="shared" si="0"/>
        <v>2.9733003027800714E-2</v>
      </c>
      <c r="N11" s="112">
        <f t="shared" si="1"/>
        <v>1.2</v>
      </c>
      <c r="O11" s="110">
        <v>16203</v>
      </c>
    </row>
    <row r="12" spans="1:15" ht="17">
      <c r="A12" s="109" t="s">
        <v>621</v>
      </c>
      <c r="B12" s="110">
        <v>3125</v>
      </c>
      <c r="C12" s="110">
        <v>5625</v>
      </c>
      <c r="D12" s="111">
        <v>290000</v>
      </c>
      <c r="E12" s="112"/>
      <c r="F12" s="112"/>
      <c r="G12" s="110">
        <v>5625</v>
      </c>
      <c r="I12" s="109" t="s">
        <v>621</v>
      </c>
      <c r="J12" s="110">
        <v>3125</v>
      </c>
      <c r="K12" s="110">
        <v>5625</v>
      </c>
      <c r="L12" s="111">
        <v>290000</v>
      </c>
      <c r="M12" s="112">
        <f t="shared" si="0"/>
        <v>1.9396551724137932E-2</v>
      </c>
      <c r="N12" s="112">
        <f t="shared" si="1"/>
        <v>0.8</v>
      </c>
      <c r="O12" s="110">
        <v>5625</v>
      </c>
    </row>
  </sheetData>
  <phoneticPr fontId="1" type="noConversion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65BEA8-FE64-4EDE-B9B6-A708ABDD3772}">
  <dimension ref="B2:J7"/>
  <sheetViews>
    <sheetView workbookViewId="0">
      <selection activeCell="G12" sqref="G12"/>
    </sheetView>
  </sheetViews>
  <sheetFormatPr baseColWidth="10" defaultColWidth="8.83203125" defaultRowHeight="15"/>
  <cols>
    <col min="7" max="7" width="11.6640625" customWidth="1"/>
  </cols>
  <sheetData>
    <row r="2" spans="2:10">
      <c r="G2" s="62" t="s">
        <v>644</v>
      </c>
      <c r="H2" s="63"/>
      <c r="I2" s="63"/>
      <c r="J2" s="63"/>
    </row>
    <row r="3" spans="2:10">
      <c r="B3" s="127" t="s">
        <v>645</v>
      </c>
      <c r="C3" s="62" t="s">
        <v>646</v>
      </c>
      <c r="D3" s="127" t="s">
        <v>647</v>
      </c>
      <c r="E3" s="82" t="s">
        <v>648</v>
      </c>
      <c r="G3" s="63" t="s">
        <v>649</v>
      </c>
      <c r="H3" s="63">
        <f>C4*E4+C5*E5</f>
        <v>0</v>
      </c>
      <c r="I3" s="63">
        <v>1500</v>
      </c>
      <c r="J3" s="63" t="s">
        <v>650</v>
      </c>
    </row>
    <row r="4" spans="2:10">
      <c r="B4" s="128" t="s">
        <v>651</v>
      </c>
      <c r="C4" s="129">
        <v>200</v>
      </c>
      <c r="D4" s="63">
        <v>5</v>
      </c>
      <c r="E4" s="86">
        <v>0</v>
      </c>
      <c r="G4" s="63" t="s">
        <v>652</v>
      </c>
      <c r="H4" s="63">
        <f>D4*E4+D5*E5</f>
        <v>0</v>
      </c>
      <c r="I4" s="63">
        <v>50</v>
      </c>
      <c r="J4" s="63" t="s">
        <v>653</v>
      </c>
    </row>
    <row r="5" spans="2:10" ht="16">
      <c r="B5" s="128" t="s">
        <v>654</v>
      </c>
      <c r="C5" s="129">
        <v>100</v>
      </c>
      <c r="D5" s="63">
        <v>4</v>
      </c>
      <c r="E5" s="86">
        <v>0</v>
      </c>
      <c r="G5" s="128" t="s">
        <v>655</v>
      </c>
      <c r="H5" s="63">
        <f>E4</f>
        <v>0</v>
      </c>
      <c r="I5" s="63">
        <v>3</v>
      </c>
      <c r="J5" s="63" t="s">
        <v>650</v>
      </c>
    </row>
    <row r="6" spans="2:10">
      <c r="G6" s="128" t="s">
        <v>656</v>
      </c>
      <c r="H6" s="63">
        <f>E5</f>
        <v>0</v>
      </c>
      <c r="I6" s="63">
        <v>3</v>
      </c>
      <c r="J6" s="63" t="s">
        <v>650</v>
      </c>
    </row>
    <row r="7" spans="2:10">
      <c r="B7" s="63" t="s">
        <v>657</v>
      </c>
      <c r="E7">
        <f>C4*E4+C5*E5</f>
        <v>0</v>
      </c>
    </row>
  </sheetData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工作表</vt:lpstr>
      </vt:variant>
      <vt:variant>
        <vt:i4>67</vt:i4>
      </vt:variant>
      <vt:variant>
        <vt:lpstr>具名範圍</vt:lpstr>
      </vt:variant>
      <vt:variant>
        <vt:i4>1</vt:i4>
      </vt:variant>
    </vt:vector>
  </HeadingPairs>
  <TitlesOfParts>
    <vt:vector size="68" baseType="lpstr">
      <vt:lpstr>廻歸分析 Example 1</vt:lpstr>
      <vt:lpstr>文字雲 Example 2</vt:lpstr>
      <vt:lpstr>柏拉圖 Example 3</vt:lpstr>
      <vt:lpstr>Z 圖</vt:lpstr>
      <vt:lpstr>廻歸分析 1</vt:lpstr>
      <vt:lpstr>廻歸分析 2</vt:lpstr>
      <vt:lpstr>交叉比例</vt:lpstr>
      <vt:lpstr>BCG</vt:lpstr>
      <vt:lpstr>線性規劃</vt:lpstr>
      <vt:lpstr>庫存管理</vt:lpstr>
      <vt:lpstr>時間序列</vt:lpstr>
      <vt:lpstr>Croston 間歇需求</vt:lpstr>
      <vt:lpstr>RFM</vt:lpstr>
      <vt:lpstr>多維度動畫</vt:lpstr>
      <vt:lpstr>購物籃分析</vt:lpstr>
      <vt:lpstr>便當與涼麵 主成份</vt:lpstr>
      <vt:lpstr>Wafer 良率</vt:lpstr>
      <vt:lpstr>高血壓 決策樹</vt:lpstr>
      <vt:lpstr>Logstic Regression 36F</vt:lpstr>
      <vt:lpstr>分群 Clustering (David)</vt:lpstr>
      <vt:lpstr>神經網絡</vt:lpstr>
      <vt:lpstr>神經網絡選西瓜</vt:lpstr>
      <vt:lpstr>奧客的可能 Naive Bayes</vt:lpstr>
      <vt:lpstr>練習圖</vt:lpstr>
      <vt:lpstr>柏拉圖</vt:lpstr>
      <vt:lpstr>直方圖</vt:lpstr>
      <vt:lpstr>雷達圖</vt:lpstr>
      <vt:lpstr>檔案讀取</vt:lpstr>
      <vt:lpstr>非堆疊表單</vt:lpstr>
      <vt:lpstr>數據點選</vt:lpstr>
      <vt:lpstr>檔案存取</vt:lpstr>
      <vt:lpstr>橡膠製程</vt:lpstr>
      <vt:lpstr>魚骨圖範例</vt:lpstr>
      <vt:lpstr>鋼條長度</vt:lpstr>
      <vt:lpstr>黏度變化</vt:lpstr>
      <vt:lpstr>不良品數</vt:lpstr>
      <vt:lpstr>橡膠黏度</vt:lpstr>
      <vt:lpstr>電鍍技術</vt:lpstr>
      <vt:lpstr>長片短片</vt:lpstr>
      <vt:lpstr>Wafer IC</vt:lpstr>
      <vt:lpstr>墊片特性</vt:lpstr>
      <vt:lpstr>銷售額</vt:lpstr>
      <vt:lpstr>人員資料</vt:lpstr>
      <vt:lpstr>車廠零件</vt:lpstr>
      <vt:lpstr>食品銷售</vt:lpstr>
      <vt:lpstr>各國人口</vt:lpstr>
      <vt:lpstr>不同製程差異</vt:lpstr>
      <vt:lpstr>不同機台測試</vt:lpstr>
      <vt:lpstr>壓力vs密度</vt:lpstr>
      <vt:lpstr>Delivery Time</vt:lpstr>
      <vt:lpstr>邏輯判斷</vt:lpstr>
      <vt:lpstr>觀光景點</vt:lpstr>
      <vt:lpstr>Heat Flux</vt:lpstr>
      <vt:lpstr>挑西瓜</vt:lpstr>
      <vt:lpstr>零件量測</vt:lpstr>
      <vt:lpstr>優劣判定</vt:lpstr>
      <vt:lpstr>區塊vs方法</vt:lpstr>
      <vt:lpstr>化學反應</vt:lpstr>
      <vt:lpstr>健康計劃</vt:lpstr>
      <vt:lpstr>田口法設計</vt:lpstr>
      <vt:lpstr>減少氣味</vt:lpstr>
      <vt:lpstr>最佳溫控</vt:lpstr>
      <vt:lpstr>保險商品</vt:lpstr>
      <vt:lpstr>不動產貸款</vt:lpstr>
      <vt:lpstr>財會數字</vt:lpstr>
      <vt:lpstr>Titanic 鐵達尼號</vt:lpstr>
      <vt:lpstr>Monte Carlo</vt:lpstr>
      <vt:lpstr>直方圖!OLE_LINK31</vt:lpstr>
    </vt:vector>
  </TitlesOfParts>
  <Company>A2PSDM.C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. Cliff Wang</dc:creator>
  <cp:lastModifiedBy>Cliff Wang</cp:lastModifiedBy>
  <dcterms:created xsi:type="dcterms:W3CDTF">2016-04-23T11:09:15Z</dcterms:created>
  <dcterms:modified xsi:type="dcterms:W3CDTF">2025-11-20T08:29:50Z</dcterms:modified>
</cp:coreProperties>
</file>